c r="J50" s="744"/>
      <c r="K50" s="744"/>
      <c r="L50" s="744"/>
      <c r="M50" s="744"/>
      <c r="N50" s="744"/>
      <c r="O50" s="744"/>
      <c r="P50" s="744"/>
      <c r="Q50" s="744"/>
      <c r="R50" s="744"/>
      <c r="S50" s="744"/>
      <c r="T50" s="744"/>
      <c r="V50" s="561"/>
      <c r="W50" s="576"/>
      <c r="X50" s="239"/>
      <c r="Y50" s="239"/>
      <c r="Z50" s="239"/>
      <c r="AA50" s="239"/>
      <c r="AB50" s="239"/>
      <c r="AC50" s="239"/>
      <c r="AD50" s="1134"/>
    </row>
    <row r="51" spans="1:30">
      <c r="A51" s="1493" t="s">
        <v>1962</v>
      </c>
      <c r="B51" s="1212" t="s">
        <v>1403</v>
      </c>
      <c r="C51" s="1212" t="s">
        <v>17</v>
      </c>
      <c r="D51" s="1212"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4"/>
    </row>
    <row r="52" spans="1:30" ht="15.75">
      <c r="A52" s="1493" t="s">
        <v>1962</v>
      </c>
      <c r="B52" s="1212"/>
      <c r="C52" s="1212" t="s">
        <v>18</v>
      </c>
      <c r="D52" s="1212" t="s">
        <v>1963</v>
      </c>
      <c r="H52" s="744"/>
      <c r="I52" s="744"/>
      <c r="J52" s="744"/>
      <c r="K52" s="744"/>
      <c r="L52" s="744"/>
      <c r="M52" s="744"/>
      <c r="N52" s="744"/>
      <c r="O52" s="744"/>
      <c r="P52" s="744"/>
      <c r="Q52" s="744"/>
      <c r="R52" s="744"/>
      <c r="S52" s="744"/>
      <c r="T52" s="744"/>
      <c r="V52" s="561"/>
      <c r="W52" s="577" t="s">
        <v>1987</v>
      </c>
      <c r="X52" s="1136">
        <f>+$S$289</f>
        <v>0</v>
      </c>
      <c r="Y52" s="1136">
        <f>+$T$289</f>
        <v>0</v>
      </c>
      <c r="Z52" s="1136">
        <f>+$T$290</f>
        <v>0</v>
      </c>
      <c r="AA52" s="1136">
        <f>+$T$283</f>
        <v>0</v>
      </c>
      <c r="AB52" s="1136">
        <f>+$T$285</f>
        <v>0</v>
      </c>
      <c r="AC52" s="1136">
        <f>+$T$287</f>
        <v>0</v>
      </c>
      <c r="AD52" s="1137">
        <f>SUM(AA52:AC52)</f>
        <v>0</v>
      </c>
    </row>
    <row r="53" spans="1:30" ht="16.5" thickBot="1">
      <c r="A53" s="1493" t="s">
        <v>1962</v>
      </c>
      <c r="B53" s="1212"/>
      <c r="C53" s="1212" t="s">
        <v>1404</v>
      </c>
      <c r="D53" s="1212"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9">
        <f>+$S$280</f>
        <v>5</v>
      </c>
      <c r="Y53" s="1139">
        <f>+$T$280</f>
        <v>5</v>
      </c>
      <c r="Z53" s="1139">
        <f>+$T$281</f>
        <v>144634</v>
      </c>
      <c r="AA53" s="1139">
        <f>+$T$274</f>
        <v>30191.97</v>
      </c>
      <c r="AB53" s="1139">
        <f>+$T$276</f>
        <v>26184.559999999998</v>
      </c>
      <c r="AC53" s="1139">
        <f>+$T$278</f>
        <v>400639.05000000005</v>
      </c>
      <c r="AD53" s="1140">
        <f>SUM(AA53:AC53)</f>
        <v>457015.58000000007</v>
      </c>
    </row>
    <row r="54" spans="1:30" ht="15.75">
      <c r="A54" s="1493" t="s">
        <v>1962</v>
      </c>
      <c r="B54" s="1212"/>
      <c r="C54" s="1212" t="s">
        <v>1405</v>
      </c>
      <c r="D54" s="1212" t="s">
        <v>1963</v>
      </c>
      <c r="H54" s="744"/>
      <c r="I54" s="744"/>
      <c r="J54" s="744"/>
      <c r="K54" s="744"/>
      <c r="L54" s="744"/>
      <c r="M54" s="744"/>
      <c r="N54" s="744"/>
      <c r="O54" s="744"/>
      <c r="P54" s="744"/>
      <c r="Q54" s="744"/>
      <c r="R54" s="744"/>
      <c r="S54" s="744"/>
      <c r="T54" s="744"/>
      <c r="V54" s="563"/>
      <c r="W54" s="577" t="s">
        <v>193</v>
      </c>
      <c r="X54" s="1136">
        <f t="shared" ref="X54:AD54" si="7">SUM(X52:X53)</f>
        <v>5</v>
      </c>
      <c r="Y54" s="1136">
        <f t="shared" si="7"/>
        <v>5</v>
      </c>
      <c r="Z54" s="1136">
        <f t="shared" si="7"/>
        <v>144634</v>
      </c>
      <c r="AA54" s="1136">
        <f t="shared" si="7"/>
        <v>30191.97</v>
      </c>
      <c r="AB54" s="1136">
        <f t="shared" si="7"/>
        <v>26184.559999999998</v>
      </c>
      <c r="AC54" s="1136">
        <f t="shared" si="7"/>
        <v>400639.05000000005</v>
      </c>
      <c r="AD54" s="1137">
        <f t="shared" si="7"/>
        <v>457015.58000000007</v>
      </c>
    </row>
    <row r="55" spans="1:30" ht="15.75">
      <c r="A55" s="1493" t="s">
        <v>1962</v>
      </c>
      <c r="B55" s="1212"/>
      <c r="C55" s="1212" t="s">
        <v>1406</v>
      </c>
      <c r="D55" s="1212"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6"/>
      <c r="Y55" s="1136"/>
      <c r="Z55" s="1136"/>
      <c r="AA55" s="1136"/>
      <c r="AB55" s="1136"/>
      <c r="AC55" s="1136"/>
      <c r="AD55" s="1137"/>
    </row>
    <row r="56" spans="1:30">
      <c r="A56" s="1493" t="s">
        <v>1962</v>
      </c>
      <c r="B56" s="1212"/>
      <c r="C56" s="1212" t="s">
        <v>20</v>
      </c>
      <c r="D56" s="1212"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4"/>
    </row>
    <row r="57" spans="1:30">
      <c r="A57" s="1493" t="s">
        <v>1962</v>
      </c>
      <c r="B57" s="1212"/>
      <c r="C57" s="1212" t="s">
        <v>1964</v>
      </c>
      <c r="D57" s="1212"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6">
        <f>+$S$316</f>
        <v>2</v>
      </c>
      <c r="Y57" s="1136">
        <f>+$T$316</f>
        <v>2</v>
      </c>
      <c r="Z57" s="1136">
        <f>+$T$317</f>
        <v>491993</v>
      </c>
      <c r="AA57" s="1136">
        <f>+$T$310</f>
        <v>33557.810000000005</v>
      </c>
      <c r="AB57" s="1136">
        <v>0</v>
      </c>
      <c r="AC57" s="1136">
        <f>+$T$314</f>
        <v>0</v>
      </c>
      <c r="AD57" s="1137">
        <f>SUM(AA57:AC57)</f>
        <v>33557.810000000005</v>
      </c>
    </row>
    <row r="58" spans="1:30" ht="13.5" thickBot="1">
      <c r="A58" s="1493" t="s">
        <v>1962</v>
      </c>
      <c r="B58" s="1212"/>
      <c r="C58" s="1212" t="s">
        <v>155</v>
      </c>
      <c r="D58" s="1212"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9">
        <f>+$S$307</f>
        <v>3</v>
      </c>
      <c r="Y58" s="1139">
        <f>+$T$307</f>
        <v>3</v>
      </c>
      <c r="Z58" s="1139">
        <f>+$T$308</f>
        <v>164762</v>
      </c>
      <c r="AA58" s="1139">
        <f>+$T$301</f>
        <v>63213.41</v>
      </c>
      <c r="AB58" s="1139">
        <v>0</v>
      </c>
      <c r="AC58" s="1139">
        <f>+$T$305</f>
        <v>0</v>
      </c>
      <c r="AD58" s="1140">
        <f>SUM(AA58:AC58)</f>
        <v>63213.41</v>
      </c>
    </row>
    <row r="59" spans="1:30">
      <c r="A59" s="1493" t="s">
        <v>1962</v>
      </c>
      <c r="B59" s="556"/>
      <c r="C59" s="556"/>
      <c r="D59" s="1212"/>
      <c r="H59" s="744"/>
      <c r="I59" s="744"/>
      <c r="J59" s="744"/>
      <c r="K59" s="744"/>
      <c r="L59" s="744"/>
      <c r="M59" s="744"/>
      <c r="N59" s="744"/>
      <c r="O59" s="744"/>
      <c r="P59" s="744"/>
      <c r="Q59" s="744"/>
      <c r="R59" s="744"/>
      <c r="S59" s="744"/>
      <c r="T59" s="744"/>
      <c r="V59" s="561"/>
      <c r="W59" s="576" t="s">
        <v>194</v>
      </c>
      <c r="X59" s="1136">
        <f t="shared" ref="X59:AD59" si="8">SUM(X57:X58)</f>
        <v>5</v>
      </c>
      <c r="Y59" s="1136">
        <f t="shared" si="8"/>
        <v>5</v>
      </c>
      <c r="Z59" s="1136">
        <f t="shared" si="8"/>
        <v>656755</v>
      </c>
      <c r="AA59" s="1136">
        <f t="shared" si="8"/>
        <v>96771.22</v>
      </c>
      <c r="AB59" s="1136">
        <f t="shared" si="8"/>
        <v>0</v>
      </c>
      <c r="AC59" s="1136">
        <f t="shared" si="8"/>
        <v>0</v>
      </c>
      <c r="AD59" s="1137">
        <f t="shared" si="8"/>
        <v>96771.22</v>
      </c>
    </row>
    <row r="60" spans="1:30">
      <c r="A60" s="1493" t="s">
        <v>1962</v>
      </c>
      <c r="B60" s="1212" t="s">
        <v>1402</v>
      </c>
      <c r="C60" s="1212" t="s">
        <v>17</v>
      </c>
      <c r="D60" s="1212"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4"/>
    </row>
    <row r="61" spans="1:30" ht="15.75">
      <c r="A61" s="1493" t="s">
        <v>1962</v>
      </c>
      <c r="B61" s="1212"/>
      <c r="C61" s="1212"/>
      <c r="D61" s="1212"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31774.457300002</v>
      </c>
      <c r="AB61" s="580">
        <f t="shared" si="9"/>
        <v>26184.559999999998</v>
      </c>
      <c r="AC61" s="580">
        <f t="shared" si="9"/>
        <v>18984545.09</v>
      </c>
      <c r="AD61" s="581">
        <f t="shared" si="9"/>
        <v>30242504.107300006</v>
      </c>
    </row>
    <row r="62" spans="1:30" ht="16.5" thickBot="1">
      <c r="A62" s="1493" t="s">
        <v>1962</v>
      </c>
      <c r="B62" s="1212"/>
      <c r="C62" s="1212" t="s">
        <v>18</v>
      </c>
      <c r="D62" s="1212"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3" t="s">
        <v>1962</v>
      </c>
      <c r="B63" s="1212"/>
      <c r="C63" s="1212"/>
      <c r="D63" s="1212"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3" t="s">
        <v>1962</v>
      </c>
      <c r="B64" s="1212"/>
      <c r="C64" s="1212" t="s">
        <v>19</v>
      </c>
      <c r="D64" s="1212"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6">
        <f t="shared" ref="X64:AD64" si="10">+X59+X54+X44+X34+X16</f>
        <v>961011</v>
      </c>
      <c r="Y64" s="1136">
        <f t="shared" si="10"/>
        <v>951688.5</v>
      </c>
      <c r="Z64" s="1136">
        <f t="shared" si="10"/>
        <v>188952035</v>
      </c>
      <c r="AA64" s="1136">
        <f t="shared" si="10"/>
        <v>304646364.48999995</v>
      </c>
      <c r="AB64" s="1136">
        <f t="shared" si="10"/>
        <v>97454944.450000003</v>
      </c>
      <c r="AC64" s="1136">
        <f t="shared" si="10"/>
        <v>451961705.19</v>
      </c>
      <c r="AD64" s="1137">
        <f t="shared" si="10"/>
        <v>854063014.13000011</v>
      </c>
    </row>
    <row r="65" spans="1:30">
      <c r="A65" s="1493" t="s">
        <v>1962</v>
      </c>
      <c r="B65" s="1212"/>
      <c r="C65" s="1212" t="s">
        <v>20</v>
      </c>
      <c r="D65" s="1212"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6">
        <f t="shared" ref="X65:AD65" si="11">+X41+X13</f>
        <v>960030</v>
      </c>
      <c r="Y65" s="1136">
        <f t="shared" si="11"/>
        <v>950707.5</v>
      </c>
      <c r="Z65" s="1136">
        <f t="shared" si="11"/>
        <v>102123076</v>
      </c>
      <c r="AA65" s="1136">
        <f t="shared" si="11"/>
        <v>281809620.65999997</v>
      </c>
      <c r="AB65" s="1136">
        <f t="shared" si="11"/>
        <v>92983327.890000001</v>
      </c>
      <c r="AC65" s="1136">
        <f t="shared" si="11"/>
        <v>427343103.68000007</v>
      </c>
      <c r="AD65" s="1137">
        <f t="shared" si="11"/>
        <v>802136052.23000014</v>
      </c>
    </row>
    <row r="66" spans="1:30">
      <c r="A66" s="1493" t="s">
        <v>1962</v>
      </c>
      <c r="B66" s="1212"/>
      <c r="C66" s="1212" t="s">
        <v>1964</v>
      </c>
      <c r="D66" s="1212"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6">
        <f t="shared" ref="X66:AD66" si="12">+X77-X65</f>
        <v>1068</v>
      </c>
      <c r="Y66" s="1136">
        <f t="shared" si="12"/>
        <v>1068</v>
      </c>
      <c r="Z66" s="1136">
        <f t="shared" si="12"/>
        <v>89454806</v>
      </c>
      <c r="AA66" s="1136">
        <f t="shared" si="12"/>
        <v>4541312.4173000455</v>
      </c>
      <c r="AB66" s="1136">
        <f t="shared" si="12"/>
        <v>4944058.9699999988</v>
      </c>
      <c r="AC66" s="1136">
        <f t="shared" si="12"/>
        <v>32186397.589999914</v>
      </c>
      <c r="AD66" s="1137">
        <f t="shared" si="12"/>
        <v>41671768.977299929</v>
      </c>
    </row>
    <row r="67" spans="1:30">
      <c r="A67" s="1493" t="s">
        <v>1962</v>
      </c>
      <c r="B67" s="1212"/>
      <c r="C67" s="1212" t="s">
        <v>21</v>
      </c>
      <c r="D67" s="1212"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6">
        <f t="shared" ref="X67:AD67" si="13">+X16+X44</f>
        <v>960648</v>
      </c>
      <c r="Y67" s="1136">
        <f t="shared" si="13"/>
        <v>951325.5</v>
      </c>
      <c r="Z67" s="1136">
        <f t="shared" si="13"/>
        <v>107903898</v>
      </c>
      <c r="AA67" s="1136">
        <f t="shared" si="13"/>
        <v>289239713.58999997</v>
      </c>
      <c r="AB67" s="1136">
        <f t="shared" si="13"/>
        <v>97426780.790000007</v>
      </c>
      <c r="AC67" s="1136">
        <f t="shared" si="13"/>
        <v>451561066.14000005</v>
      </c>
      <c r="AD67" s="1137">
        <f t="shared" si="13"/>
        <v>838227560.5200001</v>
      </c>
    </row>
    <row r="68" spans="1:30">
      <c r="A68" s="1493" t="s">
        <v>1962</v>
      </c>
      <c r="H68" s="744"/>
      <c r="I68" s="744"/>
      <c r="J68" s="744"/>
      <c r="K68" s="744"/>
      <c r="L68" s="744"/>
      <c r="M68" s="744"/>
      <c r="N68" s="744"/>
      <c r="O68" s="744"/>
      <c r="P68" s="744"/>
      <c r="Q68" s="744"/>
      <c r="R68" s="744"/>
      <c r="S68" s="744"/>
      <c r="T68" s="744"/>
      <c r="V68" s="561" t="s">
        <v>1992</v>
      </c>
      <c r="W68" s="576"/>
      <c r="X68" s="1136">
        <f t="shared" ref="X68:AD68" si="14">+X54+X20</f>
        <v>92</v>
      </c>
      <c r="Y68" s="1136">
        <f t="shared" si="14"/>
        <v>92</v>
      </c>
      <c r="Z68" s="1136">
        <f t="shared" si="14"/>
        <v>2770481</v>
      </c>
      <c r="AA68" s="1136">
        <f t="shared" si="14"/>
        <v>850885.37999999989</v>
      </c>
      <c r="AB68" s="1136">
        <f t="shared" si="14"/>
        <v>498626.97</v>
      </c>
      <c r="AC68" s="1136">
        <f t="shared" si="14"/>
        <v>7968435.129999999</v>
      </c>
      <c r="AD68" s="1137">
        <f t="shared" si="14"/>
        <v>9317947.4799999986</v>
      </c>
    </row>
    <row r="69" spans="1:30">
      <c r="A69" s="1493" t="s">
        <v>1962</v>
      </c>
      <c r="B69" s="1212" t="s">
        <v>4</v>
      </c>
      <c r="C69" s="1212" t="s">
        <v>17</v>
      </c>
      <c r="D69" s="1212"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6">
        <f t="shared" ref="X69:AD69" si="15">+X59+X34</f>
        <v>358</v>
      </c>
      <c r="Y69" s="1136">
        <f t="shared" si="15"/>
        <v>358</v>
      </c>
      <c r="Z69" s="1136">
        <f t="shared" si="15"/>
        <v>80903503</v>
      </c>
      <c r="AA69" s="1136">
        <f t="shared" si="15"/>
        <v>15376458.93</v>
      </c>
      <c r="AB69" s="1136">
        <f t="shared" si="15"/>
        <v>1979.1000000000001</v>
      </c>
      <c r="AC69" s="1136">
        <f t="shared" si="15"/>
        <v>0</v>
      </c>
      <c r="AD69" s="1137">
        <f t="shared" si="15"/>
        <v>15378438.029999999</v>
      </c>
    </row>
    <row r="70" spans="1:30">
      <c r="A70" s="1493" t="s">
        <v>1962</v>
      </c>
      <c r="B70" s="1212"/>
      <c r="C70" s="1212"/>
      <c r="D70" s="1212" t="s">
        <v>1963</v>
      </c>
      <c r="H70" s="744"/>
      <c r="I70" s="744"/>
      <c r="J70" s="744"/>
      <c r="K70" s="744"/>
      <c r="L70" s="744"/>
      <c r="M70" s="744"/>
      <c r="N70" s="744"/>
      <c r="O70" s="744"/>
      <c r="P70" s="744"/>
      <c r="Q70" s="744"/>
      <c r="R70" s="744"/>
      <c r="S70" s="744"/>
      <c r="T70" s="744"/>
      <c r="V70" s="561" t="s">
        <v>1993</v>
      </c>
      <c r="W70" s="576"/>
      <c r="X70" s="1136"/>
      <c r="Y70" s="1136"/>
      <c r="Z70" s="1136"/>
      <c r="AA70" s="1136"/>
      <c r="AB70" s="1136"/>
      <c r="AC70" s="1136"/>
      <c r="AD70" s="1137"/>
    </row>
    <row r="71" spans="1:30">
      <c r="A71" s="1493" t="s">
        <v>1962</v>
      </c>
      <c r="B71" s="1212"/>
      <c r="C71" s="1212" t="s">
        <v>18</v>
      </c>
      <c r="D71" s="1212"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6"/>
      <c r="Y71" s="1136"/>
      <c r="Z71" s="1136"/>
      <c r="AA71" s="1136"/>
      <c r="AB71" s="1136"/>
      <c r="AC71" s="1136"/>
      <c r="AD71" s="1137"/>
    </row>
    <row r="72" spans="1:30">
      <c r="A72" s="1493" t="s">
        <v>1962</v>
      </c>
      <c r="B72" s="1212"/>
      <c r="C72" s="1212"/>
      <c r="D72" s="1212" t="s">
        <v>1963</v>
      </c>
      <c r="H72" s="744"/>
      <c r="I72" s="744"/>
      <c r="J72" s="744"/>
      <c r="K72" s="744"/>
      <c r="L72" s="744"/>
      <c r="M72" s="744"/>
      <c r="N72" s="744"/>
      <c r="O72" s="744"/>
      <c r="P72" s="744"/>
      <c r="Q72" s="744"/>
      <c r="R72" s="744"/>
      <c r="S72" s="744"/>
      <c r="T72" s="744"/>
      <c r="V72" s="561"/>
      <c r="W72" s="576"/>
      <c r="X72" s="1136"/>
      <c r="Y72" s="1136"/>
      <c r="Z72" s="1136"/>
      <c r="AA72" s="1136"/>
      <c r="AB72" s="1136"/>
      <c r="AC72" s="1136"/>
      <c r="AD72" s="1137"/>
    </row>
    <row r="73" spans="1:30">
      <c r="A73" s="1493" t="s">
        <v>1962</v>
      </c>
      <c r="B73" s="1212"/>
      <c r="C73" s="1212" t="s">
        <v>19</v>
      </c>
      <c r="D73" s="1212"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4"/>
    </row>
    <row r="74" spans="1:30">
      <c r="A74" s="1493" t="s">
        <v>1962</v>
      </c>
      <c r="B74" s="1212"/>
      <c r="C74" s="1212" t="s">
        <v>20</v>
      </c>
      <c r="D74" s="1212"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6">
        <f>+X36</f>
        <v>933364</v>
      </c>
      <c r="Y74" s="1136">
        <f t="shared" ref="Y74:AD74" si="16">+Y36</f>
        <v>924214</v>
      </c>
      <c r="Z74" s="1136">
        <f t="shared" si="16"/>
        <v>186899879</v>
      </c>
      <c r="AA74" s="1136">
        <f t="shared" si="16"/>
        <v>275119158.62</v>
      </c>
      <c r="AB74" s="1136">
        <f t="shared" si="16"/>
        <v>97901202.299999997</v>
      </c>
      <c r="AC74" s="1136">
        <f t="shared" si="16"/>
        <v>440544956.18000001</v>
      </c>
      <c r="AD74" s="1137">
        <f t="shared" si="16"/>
        <v>813565317.10000002</v>
      </c>
    </row>
    <row r="75" spans="1:30">
      <c r="A75" s="1493" t="s">
        <v>1962</v>
      </c>
      <c r="B75" s="1212"/>
      <c r="C75" s="1212" t="s">
        <v>1964</v>
      </c>
      <c r="D75" s="1212"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6">
        <f t="shared" ref="X75:AD75" si="17">+X61</f>
        <v>27734</v>
      </c>
      <c r="Y75" s="1136">
        <f t="shared" si="17"/>
        <v>27561.5</v>
      </c>
      <c r="Z75" s="1136">
        <f t="shared" si="17"/>
        <v>4678003</v>
      </c>
      <c r="AA75" s="1136">
        <f t="shared" si="17"/>
        <v>11231774.457300002</v>
      </c>
      <c r="AB75" s="1136">
        <f t="shared" si="17"/>
        <v>26184.559999999998</v>
      </c>
      <c r="AC75" s="1136">
        <f t="shared" si="17"/>
        <v>18984545.09</v>
      </c>
      <c r="AD75" s="1137">
        <f t="shared" si="17"/>
        <v>30242504.107300006</v>
      </c>
    </row>
    <row r="76" spans="1:30">
      <c r="A76" s="1493" t="s">
        <v>1962</v>
      </c>
      <c r="B76" s="1212"/>
      <c r="C76" s="1212" t="s">
        <v>21</v>
      </c>
      <c r="D76" s="1212"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4"/>
    </row>
    <row r="77" spans="1:30" ht="15.75">
      <c r="A77" s="609"/>
      <c r="B77" s="1212"/>
      <c r="C77" s="1212"/>
      <c r="D77" s="1212"/>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286350933.07730001</v>
      </c>
      <c r="AB77" s="580">
        <f t="shared" si="18"/>
        <v>97927386.859999999</v>
      </c>
      <c r="AC77" s="580">
        <f t="shared" si="18"/>
        <v>459529501.26999998</v>
      </c>
      <c r="AD77" s="581">
        <f t="shared" si="18"/>
        <v>843807821.20730007</v>
      </c>
    </row>
    <row r="78" spans="1:30" ht="13.5" thickBot="1">
      <c r="A78" s="609" t="s">
        <v>1966</v>
      </c>
      <c r="B78" s="1212" t="s">
        <v>160</v>
      </c>
      <c r="C78" s="1212" t="s">
        <v>17</v>
      </c>
      <c r="D78" s="1212"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7"/>
      <c r="Y78" s="1127"/>
      <c r="Z78" s="1127"/>
      <c r="AA78" s="1127"/>
      <c r="AB78" s="1127"/>
      <c r="AC78" s="1127"/>
      <c r="AD78" s="1144"/>
    </row>
    <row r="79" spans="1:30">
      <c r="A79" s="609" t="s">
        <v>1966</v>
      </c>
      <c r="B79" s="1212"/>
      <c r="C79" s="1212"/>
      <c r="D79" s="1212"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2"/>
      <c r="C80" s="1212" t="s">
        <v>18</v>
      </c>
      <c r="D80" s="1212"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3.0981027521193027E-8</v>
      </c>
      <c r="AB80" s="586">
        <f>+AB77-$T$363</f>
        <v>0</v>
      </c>
      <c r="AC80" s="586">
        <f>+AC77-$T$365</f>
        <v>0</v>
      </c>
      <c r="AD80" s="587">
        <f>+AD77-$T$367</f>
        <v>0</v>
      </c>
    </row>
    <row r="81" spans="1:30" ht="13.5" thickBot="1">
      <c r="A81" s="609" t="s">
        <v>1966</v>
      </c>
      <c r="B81" s="1212"/>
      <c r="C81" s="1212"/>
      <c r="D81" s="1212"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2"/>
      <c r="C82" s="1212" t="s">
        <v>19</v>
      </c>
      <c r="D82" s="1212"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2"/>
      <c r="C83" s="1212" t="s">
        <v>20</v>
      </c>
      <c r="D83" s="1212"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2"/>
      <c r="C84" s="1212" t="s">
        <v>1964</v>
      </c>
      <c r="D84" s="1212" t="s">
        <v>1963</v>
      </c>
      <c r="H84" s="744"/>
      <c r="I84" s="744"/>
      <c r="J84" s="744"/>
      <c r="K84" s="744"/>
      <c r="L84" s="744"/>
      <c r="M84" s="744"/>
      <c r="N84" s="744"/>
      <c r="O84" s="744"/>
      <c r="P84" s="744"/>
      <c r="Q84" s="744"/>
      <c r="R84" s="744"/>
      <c r="S84" s="744"/>
      <c r="T84" s="744"/>
    </row>
    <row r="85" spans="1:30">
      <c r="A85" s="609" t="s">
        <v>1966</v>
      </c>
      <c r="B85" s="1212"/>
      <c r="C85" s="1212" t="s">
        <v>21</v>
      </c>
      <c r="D85" s="1212"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2"/>
      <c r="C86" s="1212"/>
      <c r="D86" s="1212"/>
      <c r="H86" s="744"/>
      <c r="I86" s="744"/>
      <c r="J86" s="744"/>
      <c r="K86" s="744"/>
      <c r="L86" s="744"/>
      <c r="M86" s="744"/>
      <c r="N86" s="744"/>
      <c r="O86" s="744"/>
      <c r="P86" s="744"/>
      <c r="Q86" s="744"/>
      <c r="R86" s="744"/>
      <c r="S86" s="744"/>
      <c r="T86" s="744"/>
    </row>
    <row r="87" spans="1:30">
      <c r="A87" s="609" t="s">
        <v>1966</v>
      </c>
      <c r="B87" s="1212" t="s">
        <v>1967</v>
      </c>
      <c r="C87" s="1212" t="s">
        <v>17</v>
      </c>
      <c r="D87" s="1212"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2"/>
      <c r="C88" s="1212"/>
      <c r="D88" s="1212" t="s">
        <v>1963</v>
      </c>
      <c r="H88" s="744"/>
      <c r="I88" s="744"/>
      <c r="J88" s="744"/>
      <c r="K88" s="744"/>
      <c r="L88" s="744"/>
      <c r="M88" s="744"/>
      <c r="N88" s="744"/>
      <c r="O88" s="744"/>
      <c r="P88" s="744"/>
      <c r="Q88" s="744"/>
      <c r="R88" s="744"/>
      <c r="S88" s="744"/>
      <c r="T88" s="744"/>
    </row>
    <row r="89" spans="1:30">
      <c r="A89" s="609" t="s">
        <v>1966</v>
      </c>
      <c r="B89" s="1212"/>
      <c r="C89" s="1212" t="s">
        <v>18</v>
      </c>
      <c r="D89" s="1212"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2"/>
      <c r="C90" s="1212"/>
      <c r="D90" s="1212" t="s">
        <v>1963</v>
      </c>
      <c r="H90" s="744"/>
      <c r="I90" s="744"/>
      <c r="J90" s="744"/>
      <c r="K90" s="744"/>
      <c r="L90" s="744"/>
      <c r="M90" s="744"/>
      <c r="N90" s="744"/>
      <c r="O90" s="744"/>
      <c r="P90" s="744"/>
      <c r="Q90" s="744"/>
      <c r="R90" s="744"/>
      <c r="S90" s="744"/>
      <c r="T90" s="744"/>
    </row>
    <row r="91" spans="1:30">
      <c r="A91" s="609" t="s">
        <v>1966</v>
      </c>
      <c r="B91" s="1212"/>
      <c r="C91" s="1212" t="s">
        <v>19</v>
      </c>
      <c r="D91" s="1212"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2"/>
      <c r="C92" s="1212" t="s">
        <v>20</v>
      </c>
      <c r="D92" s="1212"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2"/>
      <c r="C93" s="1212" t="s">
        <v>1964</v>
      </c>
      <c r="D93" s="1212"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2"/>
      <c r="C94" s="1212" t="s">
        <v>21</v>
      </c>
      <c r="D94" s="1212"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2"/>
      <c r="C95" s="1212"/>
      <c r="D95" s="1212"/>
      <c r="H95" s="744"/>
      <c r="I95" s="744"/>
      <c r="J95" s="744"/>
      <c r="K95" s="744"/>
      <c r="L95" s="744"/>
      <c r="M95" s="744"/>
      <c r="N95" s="744"/>
      <c r="O95" s="744"/>
      <c r="P95" s="744"/>
      <c r="Q95" s="744"/>
      <c r="R95" s="744"/>
      <c r="S95" s="744"/>
      <c r="T95" s="744"/>
    </row>
    <row r="96" spans="1:30">
      <c r="A96" s="609" t="s">
        <v>1966</v>
      </c>
      <c r="B96" s="1212" t="s">
        <v>1968</v>
      </c>
      <c r="C96" s="1212" t="s">
        <v>17</v>
      </c>
      <c r="D96" s="1212"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2"/>
      <c r="C97" s="1212"/>
      <c r="D97" s="1212" t="s">
        <v>1963</v>
      </c>
      <c r="H97" s="744"/>
      <c r="I97" s="744"/>
      <c r="J97" s="744"/>
      <c r="K97" s="744"/>
      <c r="L97" s="744"/>
      <c r="M97" s="744"/>
      <c r="N97" s="744"/>
      <c r="O97" s="744"/>
      <c r="P97" s="744"/>
      <c r="Q97" s="744"/>
      <c r="R97" s="744"/>
      <c r="S97" s="744"/>
      <c r="T97" s="744"/>
    </row>
    <row r="98" spans="1:20">
      <c r="A98" s="609" t="s">
        <v>1966</v>
      </c>
      <c r="B98" s="1212"/>
      <c r="C98" s="1212" t="s">
        <v>18</v>
      </c>
      <c r="D98" s="1212"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2"/>
      <c r="C99" s="1212"/>
      <c r="D99" s="1212" t="s">
        <v>1963</v>
      </c>
      <c r="H99" s="744"/>
      <c r="I99" s="744"/>
      <c r="J99" s="744"/>
      <c r="K99" s="744"/>
      <c r="L99" s="744"/>
      <c r="M99" s="744"/>
      <c r="N99" s="744"/>
      <c r="O99" s="744"/>
      <c r="P99" s="744"/>
      <c r="Q99" s="744"/>
      <c r="R99" s="744"/>
      <c r="S99" s="744"/>
      <c r="T99" s="744"/>
    </row>
    <row r="100" spans="1:20">
      <c r="A100" s="609" t="s">
        <v>1966</v>
      </c>
      <c r="B100" s="1212"/>
      <c r="C100" s="1212" t="s">
        <v>19</v>
      </c>
      <c r="D100" s="1212"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2"/>
      <c r="C101" s="1212" t="s">
        <v>20</v>
      </c>
      <c r="D101" s="1212"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2"/>
      <c r="C102" s="1212" t="s">
        <v>1964</v>
      </c>
      <c r="D102" s="1212"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2"/>
      <c r="C103" s="1212" t="s">
        <v>21</v>
      </c>
      <c r="D103" s="1212"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2"/>
      <c r="C104" s="1212"/>
      <c r="D104" s="1212"/>
      <c r="H104" s="744"/>
      <c r="I104" s="744"/>
      <c r="J104" s="744"/>
      <c r="K104" s="744"/>
      <c r="L104" s="744"/>
      <c r="M104" s="744"/>
      <c r="N104" s="744"/>
      <c r="O104" s="744"/>
      <c r="P104" s="744"/>
      <c r="Q104" s="744"/>
      <c r="R104" s="744"/>
      <c r="S104" s="744"/>
      <c r="T104" s="744"/>
    </row>
    <row r="105" spans="1:20">
      <c r="A105" s="609" t="s">
        <v>1966</v>
      </c>
      <c r="B105" s="1212" t="s">
        <v>159</v>
      </c>
      <c r="C105" s="1212" t="s">
        <v>17</v>
      </c>
      <c r="D105" s="1212"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2"/>
      <c r="C106" s="1212"/>
      <c r="D106" s="1212" t="s">
        <v>1963</v>
      </c>
      <c r="H106" s="744"/>
      <c r="I106" s="744"/>
      <c r="J106" s="744"/>
      <c r="K106" s="744"/>
      <c r="L106" s="744"/>
      <c r="M106" s="744"/>
      <c r="N106" s="744"/>
      <c r="O106" s="744"/>
      <c r="P106" s="744"/>
      <c r="Q106" s="744"/>
      <c r="R106" s="744"/>
      <c r="S106" s="744"/>
      <c r="T106" s="744"/>
    </row>
    <row r="107" spans="1:20">
      <c r="A107" s="609" t="s">
        <v>1966</v>
      </c>
      <c r="B107" s="1212"/>
      <c r="C107" s="1212" t="s">
        <v>18</v>
      </c>
      <c r="D107" s="1212"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2"/>
      <c r="C108" s="1212"/>
      <c r="D108" s="1212" t="s">
        <v>1963</v>
      </c>
      <c r="H108" s="744"/>
      <c r="I108" s="744"/>
      <c r="J108" s="744"/>
      <c r="K108" s="744"/>
      <c r="L108" s="744"/>
      <c r="M108" s="744"/>
      <c r="N108" s="744"/>
      <c r="O108" s="744"/>
      <c r="P108" s="744"/>
      <c r="Q108" s="744"/>
      <c r="R108" s="744"/>
      <c r="S108" s="744"/>
      <c r="T108" s="744"/>
    </row>
    <row r="109" spans="1:20">
      <c r="A109" s="609" t="s">
        <v>1966</v>
      </c>
      <c r="B109" s="1212"/>
      <c r="C109" s="1212" t="s">
        <v>19</v>
      </c>
      <c r="D109" s="1212"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2"/>
      <c r="C110" s="1212" t="s">
        <v>20</v>
      </c>
      <c r="D110" s="1212"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2"/>
      <c r="C111" s="1212" t="s">
        <v>1964</v>
      </c>
      <c r="D111" s="1212"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2"/>
      <c r="C112" s="1212" t="s">
        <v>21</v>
      </c>
      <c r="D112" s="1212"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2"/>
      <c r="C113" s="1212"/>
      <c r="D113" s="1212"/>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2" t="s">
        <v>1969</v>
      </c>
      <c r="C114" s="1212" t="s">
        <v>17</v>
      </c>
      <c r="D114" s="1212"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2"/>
      <c r="C115" s="1212"/>
      <c r="D115" s="1212"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2"/>
      <c r="C116" s="1212" t="s">
        <v>18</v>
      </c>
      <c r="D116" s="1212"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2"/>
      <c r="C117" s="1212"/>
      <c r="D117" s="1212"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2"/>
      <c r="C118" s="1212" t="s">
        <v>19</v>
      </c>
      <c r="D118" s="1212"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2"/>
      <c r="C119" s="1212" t="s">
        <v>20</v>
      </c>
      <c r="D119" s="1212"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2"/>
      <c r="C120" s="1212" t="s">
        <v>1964</v>
      </c>
      <c r="D120" s="1212"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2"/>
      <c r="C121" s="1212" t="s">
        <v>21</v>
      </c>
      <c r="D121" s="1212"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2" t="s">
        <v>1971</v>
      </c>
      <c r="C123" s="1212" t="s">
        <v>17</v>
      </c>
      <c r="D123" s="1212" t="s">
        <v>1972</v>
      </c>
      <c r="H123" s="744">
        <v>172584.74</v>
      </c>
      <c r="I123" s="744">
        <v>156799.9</v>
      </c>
      <c r="J123" s="744">
        <v>175861.53</v>
      </c>
      <c r="K123" s="744">
        <v>145403.09</v>
      </c>
      <c r="L123" s="744">
        <v>176822.01</v>
      </c>
      <c r="M123" s="744">
        <v>197808.71000000002</v>
      </c>
      <c r="N123" s="744">
        <v>220626.65</v>
      </c>
      <c r="O123" s="744">
        <v>231062.2</v>
      </c>
      <c r="P123" s="744">
        <v>182272.08</v>
      </c>
      <c r="Q123" s="744">
        <v>199316.68</v>
      </c>
      <c r="R123" s="744">
        <v>207171.69</v>
      </c>
      <c r="S123" s="744">
        <v>186843.51</v>
      </c>
      <c r="T123" s="744">
        <v>2252572.79</v>
      </c>
    </row>
    <row r="124" spans="1:20">
      <c r="A124" s="609" t="s">
        <v>1970</v>
      </c>
      <c r="B124" s="1212"/>
      <c r="C124" s="1212"/>
      <c r="D124" s="1212" t="s">
        <v>1972</v>
      </c>
      <c r="H124" s="744"/>
      <c r="I124" s="744"/>
      <c r="J124" s="744"/>
      <c r="K124" s="744"/>
      <c r="L124" s="744"/>
      <c r="M124" s="744"/>
      <c r="N124" s="744"/>
      <c r="O124" s="744"/>
      <c r="P124" s="744"/>
      <c r="Q124" s="744"/>
      <c r="R124" s="744"/>
      <c r="S124" s="744"/>
      <c r="T124" s="744"/>
    </row>
    <row r="125" spans="1:20">
      <c r="A125" s="609" t="s">
        <v>1970</v>
      </c>
      <c r="B125" s="1212"/>
      <c r="C125" s="1212" t="s">
        <v>18</v>
      </c>
      <c r="D125" s="1212"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2"/>
      <c r="C126" s="1212"/>
      <c r="D126" s="1212" t="s">
        <v>1972</v>
      </c>
      <c r="H126" s="744"/>
      <c r="I126" s="744"/>
      <c r="J126" s="744"/>
      <c r="K126" s="744"/>
      <c r="L126" s="744"/>
      <c r="M126" s="744"/>
      <c r="N126" s="744"/>
      <c r="O126" s="744"/>
      <c r="P126" s="744"/>
      <c r="Q126" s="744"/>
      <c r="R126" s="744"/>
      <c r="S126" s="744"/>
      <c r="T126" s="744"/>
    </row>
    <row r="127" spans="1:20">
      <c r="A127" s="609" t="s">
        <v>1970</v>
      </c>
      <c r="B127" s="1212"/>
      <c r="C127" s="1212" t="s">
        <v>19</v>
      </c>
      <c r="D127" s="1212"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2"/>
      <c r="C128" s="1212" t="s">
        <v>20</v>
      </c>
      <c r="D128" s="1212" t="s">
        <v>1972</v>
      </c>
      <c r="H128" s="744">
        <v>172584.74</v>
      </c>
      <c r="I128" s="744">
        <v>156799.9</v>
      </c>
      <c r="J128" s="744">
        <v>175861.53</v>
      </c>
      <c r="K128" s="744">
        <v>145403.09</v>
      </c>
      <c r="L128" s="744">
        <v>176822.01</v>
      </c>
      <c r="M128" s="744">
        <v>197808.71000000002</v>
      </c>
      <c r="N128" s="744">
        <v>220626.65</v>
      </c>
      <c r="O128" s="744">
        <v>231062.2</v>
      </c>
      <c r="P128" s="744">
        <v>182272.08</v>
      </c>
      <c r="Q128" s="744">
        <v>199316.68</v>
      </c>
      <c r="R128" s="744">
        <v>207171.69</v>
      </c>
      <c r="S128" s="744">
        <v>186843.51</v>
      </c>
      <c r="T128" s="744">
        <v>2252572.79</v>
      </c>
    </row>
    <row r="129" spans="1:20">
      <c r="A129" s="609" t="s">
        <v>1970</v>
      </c>
      <c r="B129" s="1212"/>
      <c r="C129" s="1212" t="s">
        <v>1964</v>
      </c>
      <c r="D129" s="1212" t="s">
        <v>1972</v>
      </c>
      <c r="H129" s="744">
        <v>16</v>
      </c>
      <c r="I129" s="744">
        <v>16</v>
      </c>
      <c r="J129" s="744">
        <v>16</v>
      </c>
      <c r="K129" s="744">
        <v>16</v>
      </c>
      <c r="L129" s="744">
        <v>16</v>
      </c>
      <c r="M129" s="744">
        <v>16</v>
      </c>
      <c r="N129" s="744">
        <v>16</v>
      </c>
      <c r="O129" s="744">
        <v>16</v>
      </c>
      <c r="P129" s="744">
        <v>16</v>
      </c>
      <c r="Q129" s="744">
        <v>16</v>
      </c>
      <c r="R129" s="744">
        <v>16</v>
      </c>
      <c r="S129" s="744">
        <v>16</v>
      </c>
      <c r="T129" s="744">
        <v>16</v>
      </c>
    </row>
    <row r="130" spans="1:20">
      <c r="A130" s="609" t="s">
        <v>1970</v>
      </c>
      <c r="B130" s="1212"/>
      <c r="C130" s="1212" t="s">
        <v>21</v>
      </c>
      <c r="D130" s="1212" t="s">
        <v>1972</v>
      </c>
      <c r="H130" s="744">
        <v>693617</v>
      </c>
      <c r="I130" s="744">
        <v>628087</v>
      </c>
      <c r="J130" s="744">
        <v>707609</v>
      </c>
      <c r="K130" s="744">
        <v>589494</v>
      </c>
      <c r="L130" s="744">
        <v>700707</v>
      </c>
      <c r="M130" s="744">
        <v>853955</v>
      </c>
      <c r="N130" s="744">
        <v>999354</v>
      </c>
      <c r="O130" s="744">
        <v>1060881</v>
      </c>
      <c r="P130" s="744">
        <v>764128</v>
      </c>
      <c r="Q130" s="744">
        <v>818738</v>
      </c>
      <c r="R130" s="744">
        <v>830748</v>
      </c>
      <c r="S130" s="744">
        <v>743862</v>
      </c>
      <c r="T130" s="744">
        <v>9391180</v>
      </c>
    </row>
    <row r="131" spans="1:20">
      <c r="A131" s="609" t="s">
        <v>1970</v>
      </c>
      <c r="B131" s="1212"/>
      <c r="C131" s="1212"/>
      <c r="D131" s="1212"/>
      <c r="H131" s="744"/>
      <c r="I131" s="744"/>
      <c r="J131" s="744"/>
      <c r="K131" s="744"/>
      <c r="L131" s="744"/>
      <c r="M131" s="744"/>
      <c r="N131" s="744"/>
      <c r="O131" s="744"/>
      <c r="P131" s="744"/>
      <c r="Q131" s="744"/>
      <c r="R131" s="744"/>
      <c r="S131" s="744"/>
      <c r="T131" s="744"/>
    </row>
    <row r="132" spans="1:20">
      <c r="A132" s="609" t="s">
        <v>1970</v>
      </c>
      <c r="B132" s="1212" t="s">
        <v>1973</v>
      </c>
      <c r="C132" s="1212" t="s">
        <v>17</v>
      </c>
      <c r="D132" s="1212"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2"/>
      <c r="C133" s="1212"/>
      <c r="D133" s="1212"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2"/>
      <c r="C134" s="1212" t="s">
        <v>18</v>
      </c>
      <c r="D134" s="1212"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2"/>
      <c r="C135" s="1212"/>
      <c r="D135" s="1212"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2"/>
      <c r="C136" s="1212" t="s">
        <v>19</v>
      </c>
      <c r="D136" s="1212"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2"/>
      <c r="C137" s="1212" t="s">
        <v>20</v>
      </c>
      <c r="D137" s="1212"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2"/>
      <c r="C138" s="1212" t="s">
        <v>1964</v>
      </c>
      <c r="D138" s="1212"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2"/>
      <c r="C139" s="1212" t="s">
        <v>21</v>
      </c>
      <c r="D139" s="1212"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2"/>
      <c r="C140" s="1212"/>
      <c r="D140" s="1212"/>
      <c r="H140" s="744"/>
      <c r="I140" s="744"/>
      <c r="J140" s="744"/>
      <c r="K140" s="744"/>
      <c r="L140" s="744"/>
      <c r="M140" s="744"/>
      <c r="N140" s="744"/>
      <c r="O140" s="744"/>
      <c r="P140" s="744"/>
      <c r="Q140" s="744"/>
      <c r="R140" s="744"/>
      <c r="S140" s="744"/>
      <c r="T140" s="744"/>
    </row>
    <row r="141" spans="1:20">
      <c r="A141" s="609" t="s">
        <v>1970</v>
      </c>
      <c r="B141" s="1212" t="s">
        <v>1275</v>
      </c>
      <c r="C141" s="1212" t="s">
        <v>17</v>
      </c>
      <c r="D141" s="1212"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2"/>
      <c r="C142" s="1212"/>
      <c r="D142" s="1212" t="s">
        <v>1972</v>
      </c>
      <c r="H142" s="744"/>
      <c r="I142" s="744"/>
      <c r="J142" s="744"/>
      <c r="K142" s="744"/>
      <c r="L142" s="744"/>
      <c r="M142" s="744"/>
      <c r="N142" s="744"/>
      <c r="O142" s="744"/>
      <c r="P142" s="744"/>
      <c r="Q142" s="744"/>
      <c r="R142" s="744"/>
      <c r="S142" s="744"/>
      <c r="T142" s="744"/>
    </row>
    <row r="143" spans="1:20">
      <c r="A143" s="609" t="s">
        <v>1970</v>
      </c>
      <c r="B143" s="1212"/>
      <c r="C143" s="1212" t="s">
        <v>18</v>
      </c>
      <c r="D143" s="1212"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2"/>
      <c r="C144" s="1212"/>
      <c r="D144" s="1212" t="s">
        <v>1972</v>
      </c>
      <c r="H144" s="744"/>
      <c r="I144" s="744"/>
      <c r="J144" s="744"/>
      <c r="K144" s="744"/>
      <c r="L144" s="744"/>
      <c r="M144" s="744"/>
      <c r="N144" s="744"/>
      <c r="O144" s="744"/>
      <c r="P144" s="744"/>
      <c r="Q144" s="744"/>
      <c r="R144" s="744"/>
      <c r="S144" s="744"/>
      <c r="T144" s="744"/>
    </row>
    <row r="145" spans="1:20">
      <c r="A145" s="609" t="s">
        <v>1970</v>
      </c>
      <c r="B145" s="1212"/>
      <c r="C145" s="1212" t="s">
        <v>19</v>
      </c>
      <c r="D145" s="1212"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2"/>
      <c r="C146" s="1212" t="s">
        <v>20</v>
      </c>
      <c r="D146" s="1212"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2"/>
      <c r="C147" s="1212" t="s">
        <v>1964</v>
      </c>
      <c r="D147" s="1212"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2"/>
      <c r="C148" s="1212" t="s">
        <v>21</v>
      </c>
      <c r="D148" s="1212"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2"/>
      <c r="C149" s="1212"/>
      <c r="D149" s="1212"/>
      <c r="H149" s="744"/>
      <c r="I149" s="744"/>
      <c r="J149" s="744"/>
      <c r="K149" s="744"/>
      <c r="L149" s="744"/>
      <c r="M149" s="744"/>
      <c r="N149" s="744"/>
      <c r="O149" s="744"/>
      <c r="P149" s="744"/>
      <c r="Q149" s="744"/>
      <c r="R149" s="744"/>
      <c r="S149" s="744"/>
      <c r="T149" s="744"/>
    </row>
    <row r="150" spans="1:20">
      <c r="A150" s="609" t="s">
        <v>1970</v>
      </c>
      <c r="B150" s="1213" t="s">
        <v>1974</v>
      </c>
      <c r="C150" s="1212" t="s">
        <v>17</v>
      </c>
      <c r="D150" s="1212"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2"/>
      <c r="C151" s="1212"/>
      <c r="D151" s="1212" t="s">
        <v>1972</v>
      </c>
      <c r="H151" s="744"/>
      <c r="I151" s="744"/>
      <c r="J151" s="744"/>
      <c r="K151" s="744"/>
      <c r="L151" s="744"/>
      <c r="M151" s="744"/>
      <c r="N151" s="744"/>
      <c r="O151" s="744"/>
      <c r="P151" s="744"/>
      <c r="Q151" s="744"/>
      <c r="R151" s="744"/>
      <c r="S151" s="744"/>
      <c r="T151" s="744"/>
    </row>
    <row r="152" spans="1:20">
      <c r="A152" s="609" t="s">
        <v>1970</v>
      </c>
      <c r="B152" s="1212"/>
      <c r="C152" s="1212" t="s">
        <v>18</v>
      </c>
      <c r="D152" s="1212"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2"/>
      <c r="C153" s="1212"/>
      <c r="D153" s="1212" t="s">
        <v>1972</v>
      </c>
      <c r="H153" s="744"/>
      <c r="I153" s="744"/>
      <c r="J153" s="744"/>
      <c r="K153" s="744"/>
      <c r="L153" s="744"/>
      <c r="M153" s="744"/>
      <c r="N153" s="744"/>
      <c r="O153" s="744"/>
      <c r="P153" s="744"/>
      <c r="Q153" s="744"/>
      <c r="R153" s="744"/>
      <c r="S153" s="744"/>
      <c r="T153" s="744"/>
    </row>
    <row r="154" spans="1:20">
      <c r="A154" s="609" t="s">
        <v>1970</v>
      </c>
      <c r="B154" s="1212"/>
      <c r="C154" s="1212" t="s">
        <v>19</v>
      </c>
      <c r="D154" s="1212"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2"/>
      <c r="C155" s="1212" t="s">
        <v>20</v>
      </c>
      <c r="D155" s="1212"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2"/>
      <c r="C156" s="1212" t="s">
        <v>1964</v>
      </c>
      <c r="D156" s="1212"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2"/>
      <c r="C157" s="1212" t="s">
        <v>21</v>
      </c>
      <c r="D157" s="1212"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2" t="s">
        <v>1975</v>
      </c>
      <c r="C159" s="1212" t="s">
        <v>17</v>
      </c>
      <c r="D159" s="1212" t="s">
        <v>1972</v>
      </c>
      <c r="H159" s="744">
        <v>912443.27999999991</v>
      </c>
      <c r="I159" s="744">
        <v>868348.72</v>
      </c>
      <c r="J159" s="744">
        <v>826975.1399999999</v>
      </c>
      <c r="K159" s="744">
        <v>776192.89</v>
      </c>
      <c r="L159" s="744">
        <v>877537.78999999992</v>
      </c>
      <c r="M159" s="744">
        <v>760204.86999999988</v>
      </c>
      <c r="N159" s="744">
        <v>739647.65999999992</v>
      </c>
      <c r="O159" s="744">
        <v>776724.47</v>
      </c>
      <c r="P159" s="744">
        <v>737366.22999999986</v>
      </c>
      <c r="Q159" s="744">
        <v>805639.15999999992</v>
      </c>
      <c r="R159" s="744">
        <v>832628.91999999993</v>
      </c>
      <c r="S159" s="744">
        <v>926792.41999999993</v>
      </c>
      <c r="T159" s="744">
        <v>9840501.5499999989</v>
      </c>
    </row>
    <row r="160" spans="1:20">
      <c r="A160" s="609" t="s">
        <v>1970</v>
      </c>
      <c r="B160" s="1212"/>
      <c r="C160" s="1212"/>
      <c r="D160" s="1212" t="s">
        <v>1972</v>
      </c>
      <c r="H160" s="744"/>
      <c r="I160" s="744"/>
      <c r="J160" s="744"/>
      <c r="K160" s="744"/>
      <c r="L160" s="744"/>
      <c r="M160" s="744"/>
      <c r="N160" s="744"/>
      <c r="O160" s="744"/>
      <c r="P160" s="744"/>
      <c r="Q160" s="744"/>
      <c r="R160" s="744"/>
      <c r="S160" s="744"/>
      <c r="T160" s="744"/>
    </row>
    <row r="161" spans="1:20">
      <c r="A161" s="609" t="s">
        <v>1970</v>
      </c>
      <c r="B161" s="1212"/>
      <c r="C161" s="1212" t="s">
        <v>18</v>
      </c>
      <c r="D161" s="1212"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2"/>
      <c r="C162" s="1212"/>
      <c r="D162" s="1212" t="s">
        <v>1972</v>
      </c>
      <c r="H162" s="744"/>
      <c r="I162" s="744"/>
      <c r="J162" s="744"/>
      <c r="K162" s="744"/>
      <c r="L162" s="744"/>
      <c r="M162" s="744"/>
      <c r="N162" s="744"/>
      <c r="O162" s="744"/>
      <c r="P162" s="744"/>
      <c r="Q162" s="744"/>
      <c r="R162" s="744"/>
      <c r="S162" s="744"/>
      <c r="T162" s="744"/>
    </row>
    <row r="163" spans="1:20">
      <c r="A163" s="609" t="s">
        <v>1970</v>
      </c>
      <c r="B163" s="1212"/>
      <c r="C163" s="1212" t="s">
        <v>19</v>
      </c>
      <c r="D163" s="1212"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2"/>
      <c r="C164" s="1212" t="s">
        <v>20</v>
      </c>
      <c r="D164" s="1212" t="s">
        <v>1972</v>
      </c>
      <c r="H164" s="744">
        <v>912443.27999999991</v>
      </c>
      <c r="I164" s="744">
        <v>868348.72</v>
      </c>
      <c r="J164" s="744">
        <v>826975.1399999999</v>
      </c>
      <c r="K164" s="744">
        <v>776192.89</v>
      </c>
      <c r="L164" s="744">
        <v>877537.78999999992</v>
      </c>
      <c r="M164" s="744">
        <v>760204.86999999988</v>
      </c>
      <c r="N164" s="744">
        <v>739647.65999999992</v>
      </c>
      <c r="O164" s="744">
        <v>776724.47</v>
      </c>
      <c r="P164" s="744">
        <v>737366.22999999986</v>
      </c>
      <c r="Q164" s="744">
        <v>805639.15999999992</v>
      </c>
      <c r="R164" s="744">
        <v>832628.91999999993</v>
      </c>
      <c r="S164" s="744">
        <v>926792.41999999993</v>
      </c>
      <c r="T164" s="744">
        <v>9840501.5499999989</v>
      </c>
    </row>
    <row r="165" spans="1:20">
      <c r="A165" s="609" t="s">
        <v>1970</v>
      </c>
      <c r="B165" s="1212"/>
      <c r="C165" s="1212" t="s">
        <v>1964</v>
      </c>
      <c r="D165" s="1212" t="s">
        <v>1972</v>
      </c>
      <c r="H165" s="744">
        <v>335</v>
      </c>
      <c r="I165" s="744">
        <v>335</v>
      </c>
      <c r="J165" s="744">
        <v>335</v>
      </c>
      <c r="K165" s="744">
        <v>335</v>
      </c>
      <c r="L165" s="744">
        <v>335</v>
      </c>
      <c r="M165" s="744">
        <v>335</v>
      </c>
      <c r="N165" s="744">
        <v>335</v>
      </c>
      <c r="O165" s="744">
        <v>335</v>
      </c>
      <c r="P165" s="744">
        <v>335</v>
      </c>
      <c r="Q165" s="744">
        <v>335</v>
      </c>
      <c r="R165" s="744">
        <v>335</v>
      </c>
      <c r="S165" s="744">
        <v>335</v>
      </c>
      <c r="T165" s="744">
        <v>335</v>
      </c>
    </row>
    <row r="166" spans="1:20">
      <c r="A166" s="609" t="s">
        <v>1970</v>
      </c>
      <c r="B166" s="1212"/>
      <c r="C166" s="1212" t="s">
        <v>21</v>
      </c>
      <c r="D166" s="1212" t="s">
        <v>1972</v>
      </c>
      <c r="H166" s="744">
        <v>3358428</v>
      </c>
      <c r="I166" s="744">
        <v>3105546</v>
      </c>
      <c r="J166" s="744">
        <v>2891217</v>
      </c>
      <c r="K166" s="744">
        <v>2605994</v>
      </c>
      <c r="L166" s="744">
        <v>3154348</v>
      </c>
      <c r="M166" s="744">
        <v>2511821</v>
      </c>
      <c r="N166" s="744">
        <v>2416150</v>
      </c>
      <c r="O166" s="744">
        <v>2610757</v>
      </c>
      <c r="P166" s="744">
        <v>2385102</v>
      </c>
      <c r="Q166" s="744">
        <v>2770887</v>
      </c>
      <c r="R166" s="744">
        <v>2883882</v>
      </c>
      <c r="S166" s="744">
        <v>3400236</v>
      </c>
      <c r="T166" s="744">
        <v>34094368</v>
      </c>
    </row>
    <row r="167" spans="1:20">
      <c r="A167" s="609" t="s">
        <v>1970</v>
      </c>
      <c r="B167" s="1212"/>
      <c r="C167" s="1212"/>
      <c r="D167" s="1212"/>
      <c r="H167" s="744"/>
      <c r="I167" s="744"/>
      <c r="J167" s="744"/>
      <c r="K167" s="744"/>
      <c r="L167" s="744"/>
      <c r="M167" s="744"/>
      <c r="N167" s="744"/>
      <c r="O167" s="744"/>
      <c r="P167" s="744"/>
      <c r="Q167" s="744"/>
      <c r="R167" s="744"/>
      <c r="S167" s="744"/>
      <c r="T167" s="744"/>
    </row>
    <row r="168" spans="1:20">
      <c r="A168" s="609" t="s">
        <v>1970</v>
      </c>
      <c r="B168" s="1212" t="s">
        <v>1976</v>
      </c>
      <c r="C168" s="1212" t="s">
        <v>17</v>
      </c>
      <c r="D168" s="1212"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2"/>
      <c r="C169" s="1212"/>
      <c r="D169" s="1212"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2"/>
      <c r="C170" s="1212" t="s">
        <v>18</v>
      </c>
      <c r="D170" s="1212"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2"/>
      <c r="C171" s="1212"/>
      <c r="D171" s="1212"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2"/>
      <c r="C172" s="1212" t="s">
        <v>19</v>
      </c>
      <c r="D172" s="1212"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2"/>
      <c r="C173" s="1212" t="s">
        <v>20</v>
      </c>
      <c r="D173" s="1212"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2"/>
      <c r="C174" s="1212" t="s">
        <v>1964</v>
      </c>
      <c r="D174" s="1212"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2"/>
      <c r="C175" s="1212" t="s">
        <v>21</v>
      </c>
      <c r="D175" s="1212"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2"/>
      <c r="C176" s="1212"/>
      <c r="D176" s="1212"/>
      <c r="H176" s="744"/>
      <c r="I176" s="744"/>
      <c r="J176" s="744"/>
      <c r="K176" s="744"/>
      <c r="L176" s="744"/>
      <c r="M176" s="744"/>
      <c r="N176" s="744"/>
      <c r="O176" s="744"/>
      <c r="P176" s="744"/>
      <c r="Q176" s="744"/>
      <c r="R176" s="744"/>
      <c r="S176" s="744"/>
      <c r="T176" s="744"/>
    </row>
    <row r="177" spans="1:21">
      <c r="A177" s="609" t="s">
        <v>1970</v>
      </c>
      <c r="B177" s="1212" t="s">
        <v>219</v>
      </c>
      <c r="C177" s="1212" t="s">
        <v>17</v>
      </c>
      <c r="D177" s="1212" t="s">
        <v>1972</v>
      </c>
      <c r="H177" s="744"/>
      <c r="I177" s="744"/>
      <c r="J177" s="744"/>
      <c r="K177" s="744"/>
      <c r="L177" s="744"/>
      <c r="M177" s="744"/>
      <c r="N177" s="744"/>
      <c r="O177" s="744"/>
      <c r="P177" s="744"/>
      <c r="Q177" s="744"/>
      <c r="R177" s="744"/>
      <c r="S177" s="744"/>
      <c r="T177" s="744">
        <v>0</v>
      </c>
    </row>
    <row r="178" spans="1:21">
      <c r="A178" s="609" t="s">
        <v>1970</v>
      </c>
      <c r="B178" s="1212"/>
      <c r="C178" s="1212"/>
      <c r="D178" s="1212" t="s">
        <v>1972</v>
      </c>
      <c r="H178" s="744"/>
      <c r="I178" s="744"/>
      <c r="J178" s="744"/>
      <c r="K178" s="744"/>
      <c r="L178" s="744"/>
      <c r="M178" s="744"/>
      <c r="N178" s="744"/>
      <c r="O178" s="744"/>
      <c r="P178" s="744"/>
      <c r="Q178" s="744"/>
      <c r="R178" s="744"/>
      <c r="S178" s="744"/>
      <c r="T178" s="744"/>
    </row>
    <row r="179" spans="1:21">
      <c r="A179" s="609" t="s">
        <v>1970</v>
      </c>
      <c r="B179" s="1212"/>
      <c r="C179" s="1212" t="s">
        <v>18</v>
      </c>
      <c r="D179" s="1212" t="s">
        <v>1972</v>
      </c>
      <c r="H179" s="744"/>
      <c r="I179" s="744"/>
      <c r="J179" s="744"/>
      <c r="K179" s="744"/>
      <c r="L179" s="744"/>
      <c r="M179" s="744"/>
      <c r="N179" s="744"/>
      <c r="O179" s="744"/>
      <c r="P179" s="744"/>
      <c r="Q179" s="744"/>
      <c r="R179" s="744"/>
      <c r="S179" s="744"/>
      <c r="T179" s="744">
        <v>0</v>
      </c>
    </row>
    <row r="180" spans="1:21">
      <c r="A180" s="609" t="s">
        <v>1970</v>
      </c>
      <c r="B180" s="1212"/>
      <c r="C180" s="1212"/>
      <c r="D180" s="1212" t="s">
        <v>1972</v>
      </c>
      <c r="H180" s="744"/>
      <c r="I180" s="744"/>
      <c r="J180" s="744"/>
      <c r="K180" s="744"/>
      <c r="L180" s="744"/>
      <c r="M180" s="744"/>
      <c r="N180" s="744"/>
      <c r="O180" s="744"/>
      <c r="P180" s="744"/>
      <c r="Q180" s="744"/>
      <c r="R180" s="744"/>
      <c r="S180" s="744"/>
      <c r="T180" s="744"/>
    </row>
    <row r="181" spans="1:21">
      <c r="A181" s="609" t="s">
        <v>1970</v>
      </c>
      <c r="B181" s="1212"/>
      <c r="C181" s="1212" t="s">
        <v>19</v>
      </c>
      <c r="D181" s="1212" t="s">
        <v>1972</v>
      </c>
      <c r="H181" s="745"/>
      <c r="I181" s="745"/>
      <c r="J181" s="745"/>
      <c r="K181" s="745"/>
      <c r="L181" s="745"/>
      <c r="M181" s="745"/>
      <c r="N181" s="745"/>
      <c r="O181" s="745"/>
      <c r="P181" s="745"/>
      <c r="Q181" s="745"/>
      <c r="R181" s="745"/>
      <c r="S181" s="745"/>
      <c r="T181" s="745">
        <v>0</v>
      </c>
    </row>
    <row r="182" spans="1:21">
      <c r="A182" s="609" t="s">
        <v>1970</v>
      </c>
      <c r="B182" s="1212"/>
      <c r="C182" s="1212" t="s">
        <v>20</v>
      </c>
      <c r="D182" s="1212" t="s">
        <v>1972</v>
      </c>
      <c r="H182" s="744"/>
      <c r="I182" s="744"/>
      <c r="J182" s="744"/>
      <c r="K182" s="744"/>
      <c r="L182" s="744"/>
      <c r="M182" s="744"/>
      <c r="N182" s="744"/>
      <c r="O182" s="744"/>
      <c r="P182" s="744"/>
      <c r="Q182" s="744"/>
      <c r="R182" s="744"/>
      <c r="S182" s="744"/>
      <c r="T182" s="744">
        <v>0</v>
      </c>
    </row>
    <row r="183" spans="1:21">
      <c r="A183" s="609" t="s">
        <v>1970</v>
      </c>
      <c r="B183" s="1212"/>
      <c r="C183" s="1212" t="s">
        <v>1964</v>
      </c>
      <c r="D183" s="1212"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2"/>
      <c r="C184" s="1212" t="s">
        <v>21</v>
      </c>
      <c r="D184" s="1212" t="s">
        <v>1972</v>
      </c>
      <c r="H184" s="744"/>
      <c r="I184" s="744"/>
      <c r="J184" s="744"/>
      <c r="K184" s="744"/>
      <c r="L184" s="744"/>
      <c r="M184" s="744"/>
      <c r="N184" s="744"/>
      <c r="O184" s="744"/>
      <c r="P184" s="744"/>
      <c r="Q184" s="744"/>
      <c r="R184" s="744"/>
      <c r="S184" s="744"/>
      <c r="T184" s="744">
        <v>0</v>
      </c>
      <c r="U184" s="103"/>
    </row>
    <row r="185" spans="1:21">
      <c r="A185" s="609" t="s">
        <v>1970</v>
      </c>
      <c r="B185" s="1212"/>
      <c r="C185" s="1212"/>
      <c r="D185" s="1212"/>
      <c r="H185" s="744"/>
      <c r="I185" s="744"/>
      <c r="J185" s="744"/>
      <c r="K185" s="744"/>
      <c r="L185" s="744"/>
      <c r="M185" s="744"/>
      <c r="N185" s="744"/>
      <c r="O185" s="744"/>
      <c r="P185" s="744"/>
      <c r="Q185" s="744"/>
      <c r="R185" s="744"/>
      <c r="S185" s="744"/>
      <c r="T185" s="744"/>
    </row>
    <row r="186" spans="1:21">
      <c r="A186" s="609" t="s">
        <v>1970</v>
      </c>
      <c r="B186" s="1212" t="s">
        <v>156</v>
      </c>
      <c r="C186" s="1212" t="s">
        <v>17</v>
      </c>
      <c r="D186" s="1212"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2"/>
      <c r="C187" s="1212"/>
      <c r="D187" s="1212"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2"/>
      <c r="C188" s="1212" t="s">
        <v>18</v>
      </c>
      <c r="D188" s="1212"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2"/>
      <c r="C189" s="1212"/>
      <c r="D189" s="1212"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2"/>
      <c r="C190" s="1212" t="s">
        <v>19</v>
      </c>
      <c r="D190" s="1212"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2"/>
      <c r="C191" s="1212" t="s">
        <v>20</v>
      </c>
      <c r="D191" s="1212"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2"/>
      <c r="C192" s="1212" t="s">
        <v>1964</v>
      </c>
      <c r="D192" s="1212"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2"/>
      <c r="C193" s="1212" t="s">
        <v>21</v>
      </c>
      <c r="D193" s="1212"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2"/>
      <c r="C194" s="1212"/>
      <c r="D194" s="1212"/>
      <c r="H194" s="744"/>
      <c r="I194" s="744"/>
      <c r="J194" s="744"/>
      <c r="K194" s="744"/>
      <c r="L194" s="744"/>
      <c r="M194" s="744"/>
      <c r="N194" s="744"/>
      <c r="O194" s="744"/>
      <c r="P194" s="744"/>
      <c r="Q194" s="744"/>
      <c r="R194" s="744"/>
      <c r="S194" s="744"/>
      <c r="T194" s="744"/>
    </row>
    <row r="195" spans="1:21">
      <c r="A195" s="609"/>
      <c r="B195" s="556" t="s">
        <v>1273</v>
      </c>
      <c r="C195" s="1212" t="s">
        <v>17</v>
      </c>
      <c r="D195" s="1212"/>
      <c r="H195" s="744">
        <v>-4525764.3100000024</v>
      </c>
      <c r="I195" s="744">
        <v>-4596572.3299999982</v>
      </c>
      <c r="J195" s="744">
        <v>-1781669.1600000001</v>
      </c>
      <c r="K195" s="744">
        <v>-2182567.629999999</v>
      </c>
      <c r="L195" s="744">
        <v>468994.00999999978</v>
      </c>
      <c r="M195" s="744">
        <v>1469296.7100000009</v>
      </c>
      <c r="N195" s="744">
        <v>-285495.04999999888</v>
      </c>
      <c r="O195" s="744">
        <v>-315159.97000000067</v>
      </c>
      <c r="P195" s="744">
        <v>-1198183.9099999983</v>
      </c>
      <c r="Q195" s="744">
        <v>-1868809.25</v>
      </c>
      <c r="R195" s="744">
        <v>-3791845.7799999975</v>
      </c>
      <c r="S195" s="744">
        <v>-532424.47999999672</v>
      </c>
      <c r="T195" s="744">
        <v>-19140201.149999991</v>
      </c>
    </row>
    <row r="196" spans="1:21">
      <c r="A196" s="609"/>
      <c r="B196" s="556" t="s">
        <v>201</v>
      </c>
      <c r="C196" s="1212" t="s">
        <v>17</v>
      </c>
      <c r="D196" s="1212"/>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2"/>
      <c r="D198" s="1212"/>
      <c r="H198" s="744"/>
      <c r="I198" s="744"/>
      <c r="J198" s="744"/>
      <c r="K198" s="744"/>
      <c r="L198" s="744"/>
      <c r="M198" s="744"/>
      <c r="N198" s="744"/>
      <c r="O198" s="744"/>
      <c r="P198" s="744"/>
      <c r="Q198" s="744"/>
      <c r="R198" s="744"/>
      <c r="S198" s="744"/>
      <c r="T198" s="744"/>
    </row>
    <row r="199" spans="1:21">
      <c r="A199" s="609"/>
      <c r="B199" s="556"/>
      <c r="C199" s="1212" t="s">
        <v>17</v>
      </c>
      <c r="D199" s="1212"/>
      <c r="H199" s="744">
        <v>42098203.420000002</v>
      </c>
      <c r="I199" s="744">
        <v>34211873.390000001</v>
      </c>
      <c r="J199" s="744">
        <v>29532484.800000001</v>
      </c>
      <c r="K199" s="744">
        <v>20012319.170000002</v>
      </c>
      <c r="L199" s="744">
        <v>14933313.409999998</v>
      </c>
      <c r="M199" s="744">
        <v>13522718.150000002</v>
      </c>
      <c r="N199" s="744">
        <v>11195523.32</v>
      </c>
      <c r="O199" s="744">
        <v>11241976.529999997</v>
      </c>
      <c r="P199" s="744">
        <v>12172224.5</v>
      </c>
      <c r="Q199" s="744">
        <v>16490500.659999996</v>
      </c>
      <c r="R199" s="744">
        <v>27128846.989999998</v>
      </c>
      <c r="S199" s="744">
        <v>42579174.280000001</v>
      </c>
      <c r="T199" s="744">
        <v>275119158.62</v>
      </c>
      <c r="U199" s="103"/>
    </row>
    <row r="200" spans="1:21">
      <c r="A200" s="609"/>
      <c r="B200" s="556"/>
      <c r="C200" s="1212" t="s">
        <v>18</v>
      </c>
      <c r="D200" s="1212"/>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2"/>
      <c r="C201" s="1212" t="s">
        <v>19</v>
      </c>
      <c r="D201" s="1212"/>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2"/>
      <c r="C202" s="1212" t="s">
        <v>636</v>
      </c>
      <c r="D202" s="1212"/>
      <c r="H202" s="744">
        <v>142157128.89000002</v>
      </c>
      <c r="I202" s="744">
        <v>114207243.64</v>
      </c>
      <c r="J202" s="744">
        <v>90611440.789999992</v>
      </c>
      <c r="K202" s="744">
        <v>60666554.330000006</v>
      </c>
      <c r="L202" s="744">
        <v>34981072.590000004</v>
      </c>
      <c r="M202" s="744">
        <v>27960010.230000004</v>
      </c>
      <c r="N202" s="744">
        <v>23850322.369999997</v>
      </c>
      <c r="O202" s="744">
        <v>23814122.099999998</v>
      </c>
      <c r="P202" s="744">
        <v>29920339.130000003</v>
      </c>
      <c r="Q202" s="744">
        <v>46858392.279999994</v>
      </c>
      <c r="R202" s="744">
        <v>86461410.400000006</v>
      </c>
      <c r="S202" s="744">
        <v>132077280.35000001</v>
      </c>
      <c r="T202" s="744">
        <v>813565317.10000014</v>
      </c>
    </row>
    <row r="203" spans="1:21">
      <c r="A203" s="609"/>
      <c r="B203" s="556"/>
      <c r="C203" s="1212" t="s">
        <v>1964</v>
      </c>
      <c r="D203" s="1212"/>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2"/>
      <c r="C204" s="1212" t="s">
        <v>88</v>
      </c>
      <c r="D204" s="1212"/>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8"/>
      <c r="B206" s="1212"/>
      <c r="C206" s="1212" t="s">
        <v>637</v>
      </c>
      <c r="D206" s="1212"/>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2"/>
      <c r="C207" s="1212"/>
      <c r="D207" s="1212"/>
      <c r="H207" s="744"/>
      <c r="I207" s="744"/>
      <c r="J207" s="744"/>
      <c r="K207" s="744"/>
      <c r="L207" s="744"/>
      <c r="M207" s="744"/>
      <c r="N207" s="744"/>
      <c r="O207" s="744"/>
      <c r="P207" s="744"/>
      <c r="Q207" s="744"/>
      <c r="R207" s="744"/>
      <c r="S207" s="744"/>
      <c r="T207" s="744"/>
      <c r="U207" s="103"/>
    </row>
    <row r="208" spans="1:21">
      <c r="A208" s="609"/>
      <c r="B208" s="1212"/>
      <c r="C208" s="1212"/>
      <c r="D208" s="1212"/>
      <c r="H208" s="744"/>
      <c r="I208" s="744"/>
      <c r="J208" s="744"/>
      <c r="K208" s="744"/>
      <c r="L208" s="744"/>
      <c r="M208" s="744"/>
      <c r="N208" s="744"/>
      <c r="O208" s="744"/>
      <c r="P208" s="744"/>
      <c r="Q208" s="744"/>
      <c r="R208" s="744"/>
      <c r="S208" s="744"/>
      <c r="T208" s="744"/>
    </row>
    <row r="209" spans="1:20">
      <c r="A209" s="609" t="s">
        <v>638</v>
      </c>
      <c r="B209" s="1212" t="s">
        <v>16</v>
      </c>
      <c r="C209" s="1212" t="s">
        <v>17</v>
      </c>
      <c r="D209" s="1212"/>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2"/>
      <c r="C210" s="1212"/>
      <c r="D210" s="1212"/>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2"/>
      <c r="C211" s="1212" t="s">
        <v>18</v>
      </c>
      <c r="D211" s="1212"/>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2"/>
      <c r="C212" s="1212"/>
      <c r="D212" s="1212"/>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2"/>
      <c r="C213" s="1212" t="s">
        <v>19</v>
      </c>
      <c r="D213" s="1212"/>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2"/>
      <c r="C214" s="1212" t="s">
        <v>20</v>
      </c>
      <c r="D214" s="1212"/>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2"/>
      <c r="C215" s="1212" t="s">
        <v>1964</v>
      </c>
      <c r="D215" s="1212"/>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2"/>
      <c r="C216" s="1212" t="s">
        <v>21</v>
      </c>
      <c r="D216" s="1212"/>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2"/>
      <c r="C217" s="1212"/>
      <c r="D217" s="1212"/>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2" t="s">
        <v>160</v>
      </c>
      <c r="C218" s="1212" t="s">
        <v>17</v>
      </c>
      <c r="D218" s="1212"/>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2"/>
      <c r="C219" s="1212"/>
      <c r="D219" s="1212"/>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2"/>
      <c r="C220" s="1212" t="s">
        <v>18</v>
      </c>
      <c r="D220" s="1212"/>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2"/>
      <c r="C221" s="1212"/>
      <c r="D221" s="1212"/>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2"/>
      <c r="C222" s="1212" t="s">
        <v>19</v>
      </c>
      <c r="D222" s="1212"/>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2"/>
      <c r="C223" s="1212" t="s">
        <v>20</v>
      </c>
      <c r="D223" s="1212"/>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2"/>
      <c r="C224" s="1212" t="s">
        <v>1964</v>
      </c>
      <c r="D224" s="1212"/>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2" t="s">
        <v>21</v>
      </c>
      <c r="D225" s="1212"/>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2"/>
      <c r="D226" s="1212"/>
      <c r="H226" s="744"/>
      <c r="I226" s="744"/>
      <c r="J226" s="744"/>
      <c r="K226" s="744"/>
      <c r="L226" s="744"/>
      <c r="M226" s="744"/>
      <c r="N226" s="744"/>
      <c r="O226" s="744"/>
      <c r="P226" s="744"/>
      <c r="Q226" s="744"/>
      <c r="R226" s="744"/>
      <c r="S226" s="744"/>
      <c r="T226" s="744"/>
    </row>
    <row r="227" spans="1:20">
      <c r="A227" s="609"/>
      <c r="B227" s="556" t="s">
        <v>836</v>
      </c>
      <c r="C227" s="1212"/>
      <c r="D227" s="1212"/>
      <c r="H227" s="744"/>
      <c r="I227" s="744"/>
      <c r="J227" s="744"/>
      <c r="K227" s="744"/>
      <c r="L227" s="744"/>
      <c r="M227" s="744"/>
      <c r="N227" s="744"/>
      <c r="O227" s="744"/>
      <c r="P227" s="744"/>
      <c r="Q227" s="744"/>
      <c r="R227" s="744"/>
      <c r="S227" s="744"/>
      <c r="T227" s="744"/>
    </row>
    <row r="228" spans="1:20">
      <c r="A228" s="609"/>
      <c r="B228" s="556"/>
      <c r="C228" s="1212" t="s">
        <v>17</v>
      </c>
      <c r="D228" s="1212"/>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2" t="s">
        <v>18</v>
      </c>
      <c r="D229" s="1212"/>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2" t="s">
        <v>19</v>
      </c>
      <c r="D230" s="1212"/>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2"/>
      <c r="C231" s="1212" t="s">
        <v>640</v>
      </c>
      <c r="D231" s="1212"/>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3"/>
      <c r="B232" s="556"/>
      <c r="C232" s="1212" t="s">
        <v>1964</v>
      </c>
      <c r="D232" s="1212"/>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2"/>
      <c r="C233" s="1212" t="s">
        <v>88</v>
      </c>
      <c r="D233" s="1212"/>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4"/>
      <c r="B234" s="1212"/>
      <c r="C234" s="1212" t="s">
        <v>89</v>
      </c>
      <c r="D234" s="1212"/>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4"/>
      <c r="B235" s="1212"/>
      <c r="C235" s="1212" t="s">
        <v>641</v>
      </c>
      <c r="D235" s="1212"/>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3" t="s">
        <v>33</v>
      </c>
      <c r="D236" s="1212"/>
      <c r="H236" s="744"/>
      <c r="I236" s="744"/>
      <c r="J236" s="744"/>
      <c r="K236" s="744"/>
      <c r="L236" s="744"/>
      <c r="M236" s="744"/>
      <c r="N236" s="744"/>
      <c r="O236" s="744"/>
      <c r="P236" s="744"/>
      <c r="Q236" s="744"/>
      <c r="R236" s="744"/>
      <c r="S236" s="744"/>
      <c r="T236" s="744"/>
    </row>
    <row r="237" spans="1:20">
      <c r="A237" s="1493"/>
      <c r="H237" s="744"/>
      <c r="I237" s="744"/>
      <c r="J237" s="744"/>
      <c r="K237" s="744"/>
      <c r="L237" s="744"/>
      <c r="M237" s="744"/>
      <c r="N237" s="744"/>
      <c r="O237" s="744"/>
      <c r="P237" s="744"/>
      <c r="Q237" s="744"/>
      <c r="R237" s="744"/>
      <c r="S237" s="744"/>
      <c r="T237" s="744"/>
    </row>
    <row r="238" spans="1:20">
      <c r="B238" s="1212" t="s">
        <v>16</v>
      </c>
      <c r="C238" s="1212"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2"/>
      <c r="C239" s="1212"/>
      <c r="D239" s="556" t="s">
        <v>1963</v>
      </c>
      <c r="H239" s="744"/>
      <c r="I239" s="744"/>
      <c r="J239" s="744"/>
      <c r="K239" s="744"/>
      <c r="L239" s="744"/>
      <c r="M239" s="744"/>
      <c r="N239" s="744"/>
      <c r="O239" s="744"/>
      <c r="P239" s="744"/>
      <c r="Q239" s="744"/>
      <c r="R239" s="744"/>
      <c r="S239" s="744"/>
      <c r="T239" s="744"/>
    </row>
    <row r="240" spans="1:20">
      <c r="A240" s="1493" t="s">
        <v>1962</v>
      </c>
      <c r="B240" s="556"/>
      <c r="C240" s="1212"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3" t="s">
        <v>1962</v>
      </c>
      <c r="B241" s="556"/>
      <c r="C241" s="1212"/>
      <c r="D241" s="556" t="s">
        <v>1963</v>
      </c>
      <c r="H241" s="744"/>
      <c r="I241" s="744"/>
      <c r="J241" s="744"/>
      <c r="K241" s="744"/>
      <c r="L241" s="744"/>
      <c r="M241" s="744"/>
      <c r="N241" s="744"/>
      <c r="O241" s="744"/>
      <c r="P241" s="744"/>
      <c r="Q241" s="744"/>
      <c r="R241" s="744"/>
      <c r="S241" s="744"/>
      <c r="T241" s="744"/>
    </row>
    <row r="242" spans="1:20">
      <c r="A242" s="1493" t="s">
        <v>1962</v>
      </c>
      <c r="B242" s="1212"/>
      <c r="C242" s="1212"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3" t="s">
        <v>1962</v>
      </c>
      <c r="B243" s="556"/>
      <c r="C243" s="1212"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3" t="s">
        <v>1962</v>
      </c>
      <c r="B244" s="556"/>
      <c r="C244" s="1212"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3"/>
      <c r="B245" s="556"/>
      <c r="C245" s="1212"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3"/>
      <c r="B246" s="556"/>
      <c r="C246" s="556"/>
      <c r="D246" s="556"/>
      <c r="H246" s="744"/>
      <c r="I246" s="744"/>
      <c r="J246" s="744"/>
      <c r="K246" s="744"/>
      <c r="L246" s="744"/>
      <c r="M246" s="744"/>
      <c r="N246" s="744"/>
      <c r="O246" s="744"/>
      <c r="P246" s="744"/>
      <c r="Q246" s="744"/>
      <c r="R246" s="744"/>
      <c r="S246" s="744"/>
      <c r="T246" s="744"/>
    </row>
    <row r="247" spans="1:20">
      <c r="A247" s="1493" t="s">
        <v>1962</v>
      </c>
      <c r="B247" s="556" t="s">
        <v>1977</v>
      </c>
      <c r="C247" s="1212"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3" t="s">
        <v>1962</v>
      </c>
      <c r="B248" s="1212"/>
      <c r="C248" s="1212"/>
      <c r="D248" s="556" t="s">
        <v>1963</v>
      </c>
      <c r="H248" s="744"/>
      <c r="I248" s="744"/>
      <c r="J248" s="744"/>
      <c r="K248" s="744"/>
      <c r="L248" s="744"/>
      <c r="M248" s="744"/>
      <c r="N248" s="744"/>
      <c r="O248" s="744"/>
      <c r="P248" s="744"/>
      <c r="Q248" s="744"/>
      <c r="R248" s="744"/>
      <c r="S248" s="744"/>
      <c r="T248" s="744"/>
    </row>
    <row r="249" spans="1:20">
      <c r="A249" s="1493" t="s">
        <v>1962</v>
      </c>
      <c r="B249" s="556"/>
      <c r="C249" s="1212"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3" t="s">
        <v>1962</v>
      </c>
      <c r="B250" s="556"/>
      <c r="C250" s="1212"/>
      <c r="D250" s="556" t="s">
        <v>1963</v>
      </c>
      <c r="H250" s="744"/>
      <c r="I250" s="744"/>
      <c r="J250" s="744"/>
      <c r="K250" s="744"/>
      <c r="L250" s="744"/>
      <c r="M250" s="744"/>
      <c r="N250" s="744"/>
      <c r="O250" s="744"/>
      <c r="P250" s="744"/>
      <c r="Q250" s="744"/>
      <c r="R250" s="744"/>
      <c r="S250" s="744"/>
      <c r="T250" s="744"/>
    </row>
    <row r="251" spans="1:20">
      <c r="A251" s="1493" t="s">
        <v>1962</v>
      </c>
      <c r="B251" s="556"/>
      <c r="C251" s="1212"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3" t="s">
        <v>1962</v>
      </c>
      <c r="B252" s="556"/>
      <c r="C252" s="1212"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3" t="s">
        <v>1962</v>
      </c>
      <c r="B253" s="1212"/>
      <c r="C253" s="1212"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3" t="s">
        <v>1962</v>
      </c>
      <c r="B254" s="556"/>
      <c r="C254" s="1212"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3" t="s">
        <v>1962</v>
      </c>
      <c r="B255" s="556"/>
      <c r="C255" s="1511"/>
      <c r="D255" s="556"/>
      <c r="H255" s="744"/>
      <c r="I255" s="744"/>
      <c r="J255" s="744"/>
      <c r="K255" s="744"/>
      <c r="L255" s="744"/>
      <c r="M255" s="744"/>
      <c r="N255" s="744"/>
      <c r="O255" s="744"/>
      <c r="P255" s="744"/>
      <c r="Q255" s="744"/>
      <c r="R255" s="744"/>
      <c r="S255" s="744"/>
      <c r="T255" s="744"/>
    </row>
    <row r="256" spans="1:20">
      <c r="A256" s="1493" t="s">
        <v>1962</v>
      </c>
      <c r="B256" s="556" t="s">
        <v>1402</v>
      </c>
      <c r="C256" s="1212"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3" t="s">
        <v>1962</v>
      </c>
      <c r="B257" s="1212"/>
      <c r="C257" s="1212"/>
      <c r="D257" s="556" t="s">
        <v>1963</v>
      </c>
      <c r="H257" s="744"/>
      <c r="I257" s="744"/>
      <c r="J257" s="744"/>
      <c r="K257" s="744"/>
      <c r="L257" s="744"/>
      <c r="M257" s="744"/>
      <c r="N257" s="744"/>
      <c r="O257" s="744"/>
      <c r="P257" s="744"/>
      <c r="Q257" s="744"/>
      <c r="R257" s="744"/>
      <c r="S257" s="744"/>
      <c r="T257" s="744"/>
    </row>
    <row r="258" spans="1:20">
      <c r="A258" s="1493" t="s">
        <v>1962</v>
      </c>
      <c r="B258" s="556"/>
      <c r="C258" s="1212"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3" t="s">
        <v>1962</v>
      </c>
      <c r="B259" s="556"/>
      <c r="C259" s="1212"/>
      <c r="D259" s="556" t="s">
        <v>1963</v>
      </c>
      <c r="H259" s="744"/>
      <c r="I259" s="744"/>
      <c r="J259" s="744"/>
      <c r="K259" s="744"/>
      <c r="L259" s="744"/>
      <c r="M259" s="744"/>
      <c r="N259" s="744"/>
      <c r="O259" s="744"/>
      <c r="P259" s="744"/>
      <c r="Q259" s="744"/>
      <c r="R259" s="744"/>
      <c r="S259" s="744"/>
      <c r="T259" s="744"/>
    </row>
    <row r="260" spans="1:20">
      <c r="A260" s="1493" t="s">
        <v>1962</v>
      </c>
      <c r="B260" s="556"/>
      <c r="C260" s="1212"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3" t="s">
        <v>1962</v>
      </c>
      <c r="B261" s="556"/>
      <c r="C261" s="1212"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3" t="s">
        <v>1962</v>
      </c>
      <c r="B262" s="1212"/>
      <c r="C262" s="1212"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3" t="s">
        <v>1962</v>
      </c>
      <c r="B263" s="556"/>
      <c r="C263" s="1212"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3" t="s">
        <v>1962</v>
      </c>
      <c r="B264" s="556"/>
      <c r="C264" s="556"/>
      <c r="D264" s="556"/>
      <c r="H264" s="744"/>
      <c r="I264" s="744"/>
      <c r="J264" s="744"/>
      <c r="K264" s="744"/>
      <c r="L264" s="744"/>
      <c r="M264" s="744"/>
      <c r="N264" s="744"/>
      <c r="O264" s="744"/>
      <c r="P264" s="744"/>
      <c r="Q264" s="744"/>
      <c r="R264" s="744"/>
      <c r="S264" s="744"/>
      <c r="T264" s="744"/>
    </row>
    <row r="265" spans="1:20">
      <c r="A265" s="1493" t="s">
        <v>1962</v>
      </c>
      <c r="B265" s="556" t="s">
        <v>1351</v>
      </c>
      <c r="C265" s="1212"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3" t="s">
        <v>1962</v>
      </c>
      <c r="B266" s="1212"/>
      <c r="C266" s="1212"/>
      <c r="D266" s="556" t="s">
        <v>1963</v>
      </c>
      <c r="H266" s="744"/>
      <c r="I266" s="744"/>
      <c r="J266" s="744"/>
      <c r="K266" s="744"/>
      <c r="L266" s="744"/>
      <c r="M266" s="744"/>
      <c r="N266" s="744"/>
      <c r="O266" s="744"/>
      <c r="P266" s="744"/>
      <c r="Q266" s="744"/>
      <c r="R266" s="744"/>
      <c r="S266" s="744"/>
      <c r="T266" s="744"/>
    </row>
    <row r="267" spans="1:20">
      <c r="A267" s="1493" t="s">
        <v>1962</v>
      </c>
      <c r="B267" s="556"/>
      <c r="C267" s="1212" t="s">
        <v>18</v>
      </c>
      <c r="D267" s="556" t="s">
        <v>1963</v>
      </c>
      <c r="H267" s="744"/>
      <c r="I267" s="744"/>
      <c r="J267" s="744"/>
      <c r="K267" s="744"/>
      <c r="L267" s="744"/>
      <c r="M267" s="744"/>
      <c r="N267" s="744"/>
      <c r="O267" s="744"/>
      <c r="P267" s="744"/>
      <c r="Q267" s="744"/>
      <c r="R267" s="744"/>
      <c r="S267" s="744"/>
      <c r="T267" s="744"/>
    </row>
    <row r="268" spans="1:20">
      <c r="A268" s="1493" t="s">
        <v>1962</v>
      </c>
      <c r="B268" s="556"/>
      <c r="C268" s="1212"/>
      <c r="D268" s="556" t="s">
        <v>1963</v>
      </c>
      <c r="H268" s="744"/>
      <c r="I268" s="744"/>
      <c r="J268" s="744"/>
      <c r="K268" s="744"/>
      <c r="L268" s="744"/>
      <c r="M268" s="744"/>
      <c r="N268" s="744"/>
      <c r="O268" s="744"/>
      <c r="P268" s="744"/>
      <c r="Q268" s="744"/>
      <c r="R268" s="744"/>
      <c r="S268" s="744"/>
      <c r="T268" s="744"/>
    </row>
    <row r="269" spans="1:20">
      <c r="A269" s="1493" t="s">
        <v>1962</v>
      </c>
      <c r="B269" s="556"/>
      <c r="C269" s="1212"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3" t="s">
        <v>1962</v>
      </c>
      <c r="B270" s="556"/>
      <c r="C270" s="1212"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3" t="s">
        <v>1962</v>
      </c>
      <c r="B271" s="1212"/>
      <c r="C271" s="1212"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3" t="s">
        <v>1962</v>
      </c>
      <c r="B272" s="556"/>
      <c r="C272" s="1212"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3" t="s">
        <v>1962</v>
      </c>
      <c r="B273" s="1212"/>
      <c r="C273" s="1212"/>
      <c r="D273" s="1212"/>
      <c r="H273" s="744"/>
      <c r="I273" s="744"/>
      <c r="J273" s="744"/>
      <c r="K273" s="744"/>
      <c r="L273" s="744"/>
      <c r="M273" s="744"/>
      <c r="N273" s="744"/>
      <c r="O273" s="744"/>
      <c r="P273" s="744"/>
      <c r="Q273" s="744"/>
      <c r="R273" s="744"/>
      <c r="S273" s="744"/>
      <c r="T273" s="744"/>
    </row>
    <row r="274" spans="1:20">
      <c r="A274" s="1493"/>
      <c r="B274" s="1212" t="s">
        <v>1978</v>
      </c>
      <c r="C274" s="1212"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3" t="s">
        <v>1966</v>
      </c>
      <c r="B275" s="1212"/>
      <c r="C275" s="1212"/>
      <c r="D275" s="556" t="s">
        <v>1963</v>
      </c>
      <c r="H275" s="744"/>
      <c r="I275" s="744"/>
      <c r="J275" s="744"/>
      <c r="K275" s="744"/>
      <c r="L275" s="744"/>
      <c r="M275" s="744"/>
      <c r="N275" s="744"/>
      <c r="O275" s="744"/>
      <c r="P275" s="744"/>
      <c r="Q275" s="744"/>
      <c r="R275" s="744"/>
      <c r="S275" s="744"/>
      <c r="T275" s="744"/>
    </row>
    <row r="276" spans="1:20">
      <c r="A276" s="1493" t="s">
        <v>1966</v>
      </c>
      <c r="B276" s="556"/>
      <c r="C276" s="1212"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3" t="s">
        <v>1966</v>
      </c>
      <c r="B277" s="556"/>
      <c r="C277" s="1212"/>
      <c r="D277" s="556" t="s">
        <v>1963</v>
      </c>
      <c r="H277" s="744"/>
      <c r="I277" s="744"/>
      <c r="J277" s="744"/>
      <c r="K277" s="744"/>
      <c r="L277" s="744"/>
      <c r="M277" s="744"/>
      <c r="N277" s="744"/>
      <c r="O277" s="744"/>
      <c r="P277" s="744"/>
      <c r="Q277" s="744"/>
      <c r="R277" s="744"/>
      <c r="S277" s="744"/>
      <c r="T277" s="744"/>
    </row>
    <row r="278" spans="1:20">
      <c r="A278" s="1493" t="s">
        <v>1966</v>
      </c>
      <c r="B278" s="556"/>
      <c r="C278" s="1212"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3" t="s">
        <v>1966</v>
      </c>
      <c r="B279" s="556"/>
      <c r="C279" s="1212"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3" t="s">
        <v>1966</v>
      </c>
      <c r="B280" s="1212"/>
      <c r="C280" s="1212"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3" t="s">
        <v>1966</v>
      </c>
      <c r="B281" s="556"/>
      <c r="C281" s="1212"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3" t="s">
        <v>1966</v>
      </c>
      <c r="B282" s="1212"/>
      <c r="C282" s="1212"/>
      <c r="D282" s="1212"/>
      <c r="H282" s="744"/>
      <c r="I282" s="744"/>
      <c r="J282" s="744"/>
      <c r="K282" s="744"/>
      <c r="L282" s="744"/>
      <c r="M282" s="744"/>
      <c r="N282" s="744"/>
      <c r="O282" s="744"/>
      <c r="P282" s="744"/>
      <c r="Q282" s="744"/>
      <c r="R282" s="744"/>
      <c r="S282" s="744"/>
      <c r="T282" s="744"/>
    </row>
    <row r="283" spans="1:20">
      <c r="A283" s="1493"/>
      <c r="B283" s="1212" t="s">
        <v>161</v>
      </c>
      <c r="C283" s="1212"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3"/>
      <c r="B284" s="1212"/>
      <c r="C284" s="1212"/>
      <c r="D284" s="556" t="s">
        <v>1963</v>
      </c>
      <c r="H284" s="744"/>
      <c r="I284" s="744"/>
      <c r="J284" s="744"/>
      <c r="K284" s="744"/>
      <c r="L284" s="744"/>
      <c r="M284" s="744"/>
      <c r="N284" s="744"/>
      <c r="O284" s="744"/>
      <c r="P284" s="744"/>
      <c r="Q284" s="744"/>
      <c r="R284" s="744"/>
      <c r="S284" s="744"/>
      <c r="T284" s="744"/>
    </row>
    <row r="285" spans="1:20">
      <c r="A285" s="1493"/>
      <c r="B285" s="556"/>
      <c r="C285" s="1212" t="s">
        <v>18</v>
      </c>
      <c r="D285" s="556" t="s">
        <v>1963</v>
      </c>
      <c r="H285" s="744"/>
      <c r="I285" s="744"/>
      <c r="J285" s="744"/>
      <c r="K285" s="744"/>
      <c r="L285" s="744"/>
      <c r="M285" s="744"/>
      <c r="N285" s="744"/>
      <c r="O285" s="744"/>
      <c r="P285" s="744"/>
      <c r="Q285" s="744"/>
      <c r="R285" s="744"/>
      <c r="S285" s="744"/>
      <c r="T285" s="744"/>
    </row>
    <row r="286" spans="1:20">
      <c r="A286" s="1493"/>
      <c r="B286" s="556"/>
      <c r="C286" s="1212"/>
      <c r="D286" s="556" t="s">
        <v>1963</v>
      </c>
      <c r="H286" s="744"/>
      <c r="I286" s="744"/>
      <c r="J286" s="744"/>
      <c r="K286" s="744"/>
      <c r="L286" s="744"/>
      <c r="M286" s="744"/>
      <c r="N286" s="744"/>
      <c r="O286" s="744"/>
      <c r="P286" s="744"/>
      <c r="Q286" s="744"/>
      <c r="R286" s="744"/>
      <c r="S286" s="744"/>
      <c r="T286" s="744"/>
    </row>
    <row r="287" spans="1:20">
      <c r="A287" s="1493"/>
      <c r="B287" s="556"/>
      <c r="C287" s="1212"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3"/>
      <c r="B288" s="556"/>
      <c r="C288" s="1212"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3"/>
      <c r="B289" s="1212"/>
      <c r="C289" s="1212"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3"/>
      <c r="B290" s="1212"/>
      <c r="C290" s="1212"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3"/>
      <c r="B291" s="1212"/>
      <c r="C291" s="1212"/>
      <c r="D291" s="1212"/>
      <c r="H291" s="744"/>
      <c r="I291" s="744"/>
      <c r="J291" s="744"/>
      <c r="K291" s="744"/>
      <c r="L291" s="744"/>
      <c r="M291" s="744"/>
      <c r="N291" s="744"/>
      <c r="O291" s="744"/>
      <c r="P291" s="744"/>
      <c r="Q291" s="744"/>
      <c r="R291" s="744"/>
      <c r="S291" s="744"/>
      <c r="T291" s="744"/>
    </row>
    <row r="292" spans="1:20">
      <c r="A292" s="1493"/>
      <c r="B292" s="1212" t="s">
        <v>34</v>
      </c>
      <c r="C292" s="1212"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3"/>
      <c r="B293" s="1212" t="s">
        <v>1276</v>
      </c>
      <c r="C293" s="1212" t="s">
        <v>642</v>
      </c>
      <c r="D293" s="556" t="s">
        <v>1963</v>
      </c>
      <c r="H293" s="744"/>
      <c r="I293" s="744"/>
      <c r="J293" s="744"/>
      <c r="K293" s="744"/>
      <c r="L293" s="744"/>
      <c r="M293" s="744"/>
      <c r="N293" s="744"/>
      <c r="O293" s="744"/>
      <c r="P293" s="744"/>
      <c r="Q293" s="744"/>
      <c r="R293" s="744"/>
      <c r="S293" s="744"/>
      <c r="T293" s="744"/>
    </row>
    <row r="294" spans="1:20">
      <c r="A294" s="1493"/>
      <c r="B294" s="556"/>
      <c r="C294" s="556"/>
      <c r="D294" s="556" t="s">
        <v>1963</v>
      </c>
      <c r="H294" s="744"/>
      <c r="I294" s="744"/>
      <c r="J294" s="744"/>
      <c r="K294" s="744"/>
      <c r="L294" s="744"/>
      <c r="M294" s="744"/>
      <c r="N294" s="744"/>
      <c r="O294" s="744"/>
      <c r="P294" s="744"/>
      <c r="Q294" s="744"/>
      <c r="R294" s="744"/>
      <c r="S294" s="744"/>
      <c r="T294" s="744"/>
    </row>
    <row r="295" spans="1:20">
      <c r="A295" s="1493"/>
      <c r="B295" s="556"/>
      <c r="C295" s="556"/>
      <c r="D295" s="556" t="s">
        <v>1963</v>
      </c>
      <c r="H295" s="744"/>
      <c r="I295" s="744"/>
      <c r="J295" s="744"/>
      <c r="K295" s="744"/>
      <c r="L295" s="744"/>
      <c r="M295" s="744"/>
      <c r="N295" s="744"/>
      <c r="O295" s="744"/>
      <c r="P295" s="744"/>
      <c r="Q295" s="744"/>
      <c r="R295" s="744"/>
      <c r="S295" s="744"/>
      <c r="T295" s="744"/>
    </row>
    <row r="296" spans="1:20">
      <c r="A296" s="1493"/>
      <c r="B296" s="556"/>
      <c r="C296" s="556" t="s">
        <v>19</v>
      </c>
      <c r="D296" s="556" t="s">
        <v>1963</v>
      </c>
      <c r="H296" s="745"/>
      <c r="I296" s="745"/>
      <c r="J296" s="745"/>
      <c r="K296" s="745"/>
      <c r="L296" s="745"/>
      <c r="M296" s="745"/>
      <c r="N296" s="745"/>
      <c r="O296" s="745"/>
      <c r="P296" s="745"/>
      <c r="Q296" s="745"/>
      <c r="R296" s="745"/>
      <c r="S296" s="745"/>
      <c r="T296" s="745">
        <v>0</v>
      </c>
    </row>
    <row r="297" spans="1:20">
      <c r="A297" s="1493"/>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3"/>
      <c r="B298" s="1212"/>
      <c r="C298" s="1212"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3"/>
      <c r="B299" s="1212"/>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3"/>
      <c r="C300" s="556"/>
      <c r="D300" s="556"/>
      <c r="H300" s="744"/>
      <c r="I300" s="744"/>
      <c r="J300" s="744"/>
      <c r="K300" s="744"/>
      <c r="L300" s="744"/>
      <c r="M300" s="744"/>
      <c r="N300" s="744"/>
      <c r="O300" s="744"/>
      <c r="P300" s="744"/>
      <c r="Q300" s="744"/>
      <c r="R300" s="744"/>
      <c r="S300" s="744"/>
      <c r="T300" s="744"/>
    </row>
    <row r="301" spans="1:20">
      <c r="A301" s="1493" t="s">
        <v>1970</v>
      </c>
      <c r="B301" s="1212" t="s">
        <v>1979</v>
      </c>
      <c r="C301" s="1212"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3" t="s">
        <v>1970</v>
      </c>
      <c r="B302" s="556"/>
      <c r="C302" s="1212"/>
      <c r="D302" s="556" t="s">
        <v>1972</v>
      </c>
      <c r="H302" s="744"/>
      <c r="I302" s="744"/>
      <c r="J302" s="744"/>
      <c r="K302" s="744"/>
      <c r="L302" s="744"/>
      <c r="M302" s="744"/>
      <c r="N302" s="744"/>
      <c r="O302" s="744"/>
      <c r="P302" s="744"/>
      <c r="Q302" s="744"/>
      <c r="R302" s="744"/>
      <c r="S302" s="744"/>
      <c r="T302" s="744"/>
    </row>
    <row r="303" spans="1:20">
      <c r="A303" s="1493" t="s">
        <v>1970</v>
      </c>
      <c r="B303" s="556"/>
      <c r="C303" s="1212"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3" t="s">
        <v>1970</v>
      </c>
      <c r="B304" s="556"/>
      <c r="C304" s="1212"/>
      <c r="D304" s="556" t="s">
        <v>1972</v>
      </c>
      <c r="H304" s="744"/>
      <c r="I304" s="744"/>
      <c r="J304" s="744"/>
      <c r="K304" s="744"/>
      <c r="L304" s="744"/>
      <c r="M304" s="744"/>
      <c r="N304" s="744"/>
      <c r="O304" s="744"/>
      <c r="P304" s="744"/>
      <c r="Q304" s="744"/>
      <c r="R304" s="744"/>
      <c r="S304" s="744"/>
      <c r="T304" s="744"/>
    </row>
    <row r="305" spans="1:20">
      <c r="A305" s="1493" t="s">
        <v>1970</v>
      </c>
      <c r="B305" s="556"/>
      <c r="C305" s="1212"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3" t="s">
        <v>1970</v>
      </c>
      <c r="B306" s="1212"/>
      <c r="C306" s="1212"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3" t="s">
        <v>1970</v>
      </c>
      <c r="B307" s="1212"/>
      <c r="C307" s="1212"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3" t="s">
        <v>1970</v>
      </c>
      <c r="B308" s="1212"/>
      <c r="C308" s="1212"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3" t="s">
        <v>1970</v>
      </c>
      <c r="C309" s="556"/>
      <c r="D309" s="556"/>
      <c r="H309" s="744"/>
      <c r="I309" s="744"/>
      <c r="J309" s="744"/>
      <c r="K309" s="744"/>
      <c r="L309" s="744"/>
      <c r="M309" s="744"/>
      <c r="N309" s="744"/>
      <c r="O309" s="744"/>
      <c r="P309" s="744"/>
      <c r="Q309" s="744"/>
      <c r="R309" s="744"/>
      <c r="S309" s="744"/>
      <c r="T309" s="744"/>
    </row>
    <row r="310" spans="1:20">
      <c r="A310" s="1493" t="s">
        <v>1970</v>
      </c>
      <c r="B310" s="1212" t="s">
        <v>1980</v>
      </c>
      <c r="C310" s="1212"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3" t="s">
        <v>1970</v>
      </c>
      <c r="B311" s="1212" t="s">
        <v>1277</v>
      </c>
      <c r="C311" s="1212"/>
      <c r="D311" s="556" t="s">
        <v>1972</v>
      </c>
      <c r="H311" s="744"/>
      <c r="I311" s="744"/>
      <c r="J311" s="744"/>
      <c r="K311" s="744"/>
      <c r="L311" s="744"/>
      <c r="M311" s="744"/>
      <c r="N311" s="744"/>
      <c r="O311" s="744"/>
      <c r="P311" s="744"/>
      <c r="Q311" s="744"/>
      <c r="R311" s="744"/>
      <c r="S311" s="744"/>
      <c r="T311" s="744"/>
    </row>
    <row r="312" spans="1:20">
      <c r="A312" s="1493" t="s">
        <v>1970</v>
      </c>
      <c r="B312" s="556"/>
      <c r="C312" s="1212"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3" t="s">
        <v>1970</v>
      </c>
      <c r="B313" s="556"/>
      <c r="C313" s="1212"/>
      <c r="D313" s="556" t="s">
        <v>1972</v>
      </c>
      <c r="H313" s="744"/>
      <c r="I313" s="744"/>
      <c r="J313" s="744"/>
      <c r="K313" s="744"/>
      <c r="L313" s="744"/>
      <c r="M313" s="744"/>
      <c r="N313" s="744"/>
      <c r="O313" s="744"/>
      <c r="P313" s="744"/>
      <c r="Q313" s="744"/>
      <c r="R313" s="744"/>
      <c r="S313" s="744"/>
      <c r="T313" s="744"/>
    </row>
    <row r="314" spans="1:20">
      <c r="A314" s="1493" t="s">
        <v>1970</v>
      </c>
      <c r="B314" s="556"/>
      <c r="C314" s="1212"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3" t="s">
        <v>1970</v>
      </c>
      <c r="B315" s="1212"/>
      <c r="C315" s="1212"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3" t="s">
        <v>1970</v>
      </c>
      <c r="B316" s="1212"/>
      <c r="C316" s="1212"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3" t="s">
        <v>1970</v>
      </c>
      <c r="B317" s="556"/>
      <c r="C317" s="1212"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3" t="s">
        <v>1970</v>
      </c>
      <c r="B318" s="556"/>
      <c r="C318" s="1212"/>
      <c r="D318" s="1212"/>
      <c r="H318" s="744"/>
      <c r="I318" s="744"/>
      <c r="J318" s="744"/>
      <c r="K318" s="744"/>
      <c r="L318" s="744"/>
      <c r="M318" s="744"/>
      <c r="N318" s="744"/>
      <c r="O318" s="744"/>
      <c r="P318" s="744"/>
      <c r="Q318" s="744"/>
      <c r="R318" s="744"/>
      <c r="S318" s="744"/>
      <c r="T318" s="744"/>
    </row>
    <row r="319" spans="1:20">
      <c r="A319" s="1493"/>
      <c r="B319" s="556" t="s">
        <v>1273</v>
      </c>
      <c r="C319" s="556" t="s">
        <v>17</v>
      </c>
      <c r="D319" s="556" t="s">
        <v>1963</v>
      </c>
      <c r="H319" s="744">
        <v>-41740.273199999938</v>
      </c>
      <c r="I319" s="744">
        <v>-26727.182199999923</v>
      </c>
      <c r="J319" s="744">
        <v>-100066.10400000005</v>
      </c>
      <c r="K319" s="744">
        <v>-10971.936800000025</v>
      </c>
      <c r="L319" s="744">
        <v>5459.484300000011</v>
      </c>
      <c r="M319" s="744">
        <v>3.9725000000325963</v>
      </c>
      <c r="N319" s="744">
        <v>-1543.8876000000164</v>
      </c>
      <c r="O319" s="744">
        <v>9795.4929999999586</v>
      </c>
      <c r="P319" s="744">
        <v>11462.607399999979</v>
      </c>
      <c r="Q319" s="744">
        <v>77689.45820000011</v>
      </c>
      <c r="R319" s="744">
        <v>21502.005700000096</v>
      </c>
      <c r="S319" s="744">
        <v>79212.690000000177</v>
      </c>
      <c r="T319" s="744">
        <v>24076.327300000412</v>
      </c>
    </row>
    <row r="320" spans="1:20">
      <c r="A320" s="1493"/>
      <c r="B320" s="556" t="s">
        <v>201</v>
      </c>
      <c r="C320" s="1212" t="s">
        <v>17</v>
      </c>
      <c r="D320" s="1212" t="s">
        <v>1963</v>
      </c>
      <c r="H320" s="744"/>
      <c r="I320" s="744"/>
      <c r="J320" s="744"/>
      <c r="K320" s="744"/>
      <c r="L320" s="744"/>
      <c r="M320" s="744"/>
      <c r="N320" s="744"/>
      <c r="O320" s="744"/>
      <c r="P320" s="744"/>
      <c r="Q320" s="744"/>
      <c r="R320" s="744"/>
      <c r="S320" s="744"/>
      <c r="T320" s="744">
        <v>0</v>
      </c>
    </row>
    <row r="321" spans="1:21">
      <c r="A321" s="1493"/>
      <c r="B321" s="556" t="s">
        <v>837</v>
      </c>
      <c r="C321" s="556"/>
      <c r="D321" s="556"/>
      <c r="H321" s="744"/>
      <c r="I321" s="744"/>
      <c r="J321" s="744"/>
      <c r="K321" s="744"/>
      <c r="L321" s="744"/>
      <c r="M321" s="744"/>
      <c r="N321" s="744"/>
      <c r="O321" s="744"/>
      <c r="P321" s="744"/>
      <c r="Q321" s="744"/>
      <c r="R321" s="744"/>
      <c r="S321" s="744"/>
      <c r="T321" s="744"/>
    </row>
    <row r="322" spans="1:21">
      <c r="A322" s="1493"/>
      <c r="B322" s="556"/>
      <c r="C322" s="556" t="s">
        <v>17</v>
      </c>
      <c r="D322" s="556"/>
      <c r="H322" s="744">
        <v>1568421.4967999998</v>
      </c>
      <c r="I322" s="744">
        <v>1384973.4378000002</v>
      </c>
      <c r="J322" s="744">
        <v>1161733.436</v>
      </c>
      <c r="K322" s="744">
        <v>953389.8432</v>
      </c>
      <c r="L322" s="744">
        <v>693193.12430000002</v>
      </c>
      <c r="M322" s="744">
        <v>530056.27249999996</v>
      </c>
      <c r="N322" s="744">
        <v>454226.75239999994</v>
      </c>
      <c r="O322" s="744">
        <v>477534.71299999999</v>
      </c>
      <c r="P322" s="744">
        <v>603438.66739999992</v>
      </c>
      <c r="Q322" s="744">
        <v>781768.74820000003</v>
      </c>
      <c r="R322" s="744">
        <v>1096056.4357000003</v>
      </c>
      <c r="S322" s="744">
        <v>1430210.3100000003</v>
      </c>
      <c r="T322" s="744">
        <v>11135003.237299999</v>
      </c>
      <c r="U322" s="103"/>
    </row>
    <row r="323" spans="1:21">
      <c r="A323" s="1493"/>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3"/>
      <c r="B324" s="556"/>
      <c r="C324" s="1212" t="s">
        <v>840</v>
      </c>
      <c r="D324" s="1212"/>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3"/>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3"/>
      <c r="B326" s="556"/>
      <c r="C326" s="556" t="s">
        <v>36</v>
      </c>
      <c r="D326" s="556"/>
      <c r="H326" s="744">
        <v>4963134.9967999998</v>
      </c>
      <c r="I326" s="744">
        <v>4253583.2977999998</v>
      </c>
      <c r="J326" s="744">
        <v>3643702.3959999997</v>
      </c>
      <c r="K326" s="744">
        <v>2652840.7631999999</v>
      </c>
      <c r="L326" s="744">
        <v>1664501.6543000001</v>
      </c>
      <c r="M326" s="744">
        <v>1086136.2824999997</v>
      </c>
      <c r="N326" s="744">
        <v>811533.86239999998</v>
      </c>
      <c r="O326" s="744">
        <v>868918.13299999991</v>
      </c>
      <c r="P326" s="744">
        <v>1312337.5873999998</v>
      </c>
      <c r="Q326" s="744">
        <v>1784444.2881999998</v>
      </c>
      <c r="R326" s="744">
        <v>3068191.2457000003</v>
      </c>
      <c r="S326" s="744">
        <v>4133179.6000000006</v>
      </c>
      <c r="T326" s="744">
        <v>30242504.107299998</v>
      </c>
    </row>
    <row r="327" spans="1:21">
      <c r="A327" s="1493"/>
      <c r="B327" s="1212"/>
      <c r="C327" s="1212" t="s">
        <v>1964</v>
      </c>
      <c r="D327" s="1212"/>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3"/>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3"/>
      <c r="B329" s="1212"/>
      <c r="C329" s="1212" t="s">
        <v>89</v>
      </c>
      <c r="D329" s="1212"/>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8"/>
      <c r="B330" s="1212"/>
      <c r="C330" s="1212" t="s">
        <v>37</v>
      </c>
      <c r="D330" s="1212"/>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2"/>
      <c r="C331" s="1212"/>
      <c r="D331" s="1212"/>
      <c r="H331" s="744"/>
      <c r="I331" s="744"/>
      <c r="J331" s="744"/>
      <c r="K331" s="744"/>
      <c r="L331" s="744"/>
      <c r="M331" s="744"/>
      <c r="N331" s="744"/>
      <c r="O331" s="744"/>
      <c r="P331" s="744"/>
      <c r="Q331" s="744"/>
      <c r="R331" s="744"/>
      <c r="S331" s="744"/>
      <c r="T331" s="744"/>
    </row>
    <row r="332" spans="1:21">
      <c r="A332" s="609"/>
      <c r="B332" s="1212"/>
      <c r="D332" s="556"/>
      <c r="H332" s="744"/>
      <c r="I332" s="744"/>
      <c r="J332" s="744"/>
      <c r="K332" s="744"/>
      <c r="L332" s="744"/>
      <c r="M332" s="744"/>
      <c r="N332" s="744"/>
      <c r="O332" s="744"/>
      <c r="P332" s="744"/>
      <c r="Q332" s="744"/>
      <c r="R332" s="744"/>
      <c r="S332" s="744"/>
      <c r="T332" s="744"/>
    </row>
    <row r="333" spans="1:21">
      <c r="A333" s="609" t="s">
        <v>38</v>
      </c>
      <c r="B333" s="1212" t="s">
        <v>161</v>
      </c>
      <c r="C333" s="1212" t="s">
        <v>17</v>
      </c>
      <c r="D333" s="556" t="s">
        <v>1963</v>
      </c>
      <c r="H333" s="744"/>
      <c r="I333" s="744"/>
      <c r="J333" s="744"/>
      <c r="K333" s="744"/>
      <c r="L333" s="744"/>
      <c r="M333" s="744"/>
      <c r="N333" s="744"/>
      <c r="O333" s="744"/>
      <c r="P333" s="744"/>
      <c r="Q333" s="744"/>
      <c r="R333" s="744"/>
      <c r="S333" s="744"/>
      <c r="T333" s="744">
        <v>0</v>
      </c>
    </row>
    <row r="334" spans="1:21">
      <c r="A334" s="609"/>
      <c r="B334" s="1212"/>
      <c r="C334" s="1212"/>
      <c r="D334" s="556" t="s">
        <v>1963</v>
      </c>
      <c r="H334" s="744"/>
      <c r="I334" s="744"/>
      <c r="J334" s="744"/>
      <c r="K334" s="744"/>
      <c r="L334" s="744"/>
      <c r="M334" s="744"/>
      <c r="N334" s="744"/>
      <c r="O334" s="744"/>
      <c r="P334" s="744"/>
      <c r="Q334" s="744"/>
      <c r="R334" s="744"/>
      <c r="S334" s="744"/>
      <c r="T334" s="744"/>
    </row>
    <row r="335" spans="1:21">
      <c r="A335" s="609"/>
      <c r="B335" s="1212"/>
      <c r="C335" s="1212" t="s">
        <v>18</v>
      </c>
      <c r="D335" s="556" t="s">
        <v>1963</v>
      </c>
      <c r="H335" s="744"/>
      <c r="I335" s="744"/>
      <c r="J335" s="744"/>
      <c r="K335" s="744"/>
      <c r="L335" s="744"/>
      <c r="M335" s="744"/>
      <c r="N335" s="744"/>
      <c r="O335" s="744"/>
      <c r="P335" s="744"/>
      <c r="Q335" s="744"/>
      <c r="R335" s="744"/>
      <c r="S335" s="744"/>
      <c r="T335" s="744"/>
    </row>
    <row r="336" spans="1:21">
      <c r="B336" s="1212"/>
      <c r="C336" s="1212"/>
      <c r="D336" s="556" t="s">
        <v>1963</v>
      </c>
      <c r="H336" s="744"/>
      <c r="I336" s="744"/>
      <c r="J336" s="744"/>
      <c r="K336" s="744"/>
      <c r="L336" s="744"/>
      <c r="M336" s="744"/>
      <c r="N336" s="744"/>
      <c r="O336" s="744"/>
      <c r="P336" s="744"/>
      <c r="Q336" s="744"/>
      <c r="R336" s="744"/>
      <c r="S336" s="744"/>
      <c r="T336" s="744"/>
    </row>
    <row r="337" spans="1:20">
      <c r="A337" s="609"/>
      <c r="B337" s="1212"/>
      <c r="C337" s="1212" t="s">
        <v>19</v>
      </c>
      <c r="D337" s="556" t="s">
        <v>1963</v>
      </c>
      <c r="H337" s="745"/>
      <c r="I337" s="745"/>
      <c r="J337" s="745"/>
      <c r="K337" s="745"/>
      <c r="L337" s="745"/>
      <c r="M337" s="745"/>
      <c r="N337" s="745"/>
      <c r="O337" s="745"/>
      <c r="P337" s="745"/>
      <c r="Q337" s="745"/>
      <c r="R337" s="745"/>
      <c r="S337" s="745"/>
      <c r="T337" s="745">
        <v>0</v>
      </c>
    </row>
    <row r="338" spans="1:20">
      <c r="A338" s="609"/>
      <c r="B338" s="556"/>
      <c r="C338" s="1212" t="s">
        <v>20</v>
      </c>
      <c r="D338" s="556" t="s">
        <v>1963</v>
      </c>
      <c r="H338" s="744"/>
      <c r="I338" s="744"/>
      <c r="J338" s="744"/>
      <c r="K338" s="744"/>
      <c r="L338" s="744"/>
      <c r="M338" s="744"/>
      <c r="N338" s="744"/>
      <c r="O338" s="744"/>
      <c r="P338" s="744"/>
      <c r="Q338" s="744"/>
      <c r="R338" s="744"/>
      <c r="S338" s="744"/>
      <c r="T338" s="744">
        <v>0</v>
      </c>
    </row>
    <row r="339" spans="1:20">
      <c r="A339" s="609"/>
      <c r="B339" s="1212"/>
      <c r="C339" s="1212"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2"/>
      <c r="C340" s="1212" t="s">
        <v>21</v>
      </c>
      <c r="D340" s="556" t="s">
        <v>1963</v>
      </c>
      <c r="H340" s="744"/>
      <c r="I340" s="744"/>
      <c r="J340" s="744"/>
      <c r="K340" s="744"/>
      <c r="L340" s="744"/>
      <c r="M340" s="744"/>
      <c r="N340" s="744"/>
      <c r="O340" s="744"/>
      <c r="P340" s="744"/>
      <c r="Q340" s="744"/>
      <c r="R340" s="744"/>
      <c r="S340" s="744"/>
      <c r="T340" s="744">
        <v>0</v>
      </c>
    </row>
    <row r="341" spans="1:20">
      <c r="A341" s="609"/>
      <c r="B341" s="1212"/>
      <c r="C341" s="1212"/>
      <c r="D341" s="1212"/>
      <c r="H341" s="744"/>
      <c r="I341" s="744"/>
      <c r="J341" s="744"/>
      <c r="K341" s="744"/>
      <c r="L341" s="744"/>
      <c r="M341" s="744"/>
      <c r="N341" s="744"/>
      <c r="O341" s="744"/>
      <c r="P341" s="744"/>
      <c r="Q341" s="744"/>
      <c r="R341" s="744"/>
      <c r="S341" s="744"/>
      <c r="T341" s="744"/>
    </row>
    <row r="342" spans="1:20">
      <c r="A342" s="609"/>
      <c r="B342" s="1212"/>
      <c r="C342" s="1212" t="s">
        <v>17</v>
      </c>
      <c r="D342" s="1212" t="s">
        <v>1972</v>
      </c>
      <c r="H342" s="744"/>
      <c r="I342" s="744"/>
      <c r="J342" s="744"/>
      <c r="K342" s="744"/>
      <c r="L342" s="744"/>
      <c r="M342" s="744"/>
      <c r="N342" s="744"/>
      <c r="O342" s="744"/>
      <c r="P342" s="744"/>
      <c r="Q342" s="744"/>
      <c r="R342" s="744"/>
      <c r="S342" s="744"/>
      <c r="T342" s="744">
        <v>0</v>
      </c>
    </row>
    <row r="343" spans="1:20">
      <c r="A343" s="609"/>
      <c r="B343" s="1212" t="s">
        <v>34</v>
      </c>
      <c r="C343" s="1212"/>
      <c r="D343" s="1212" t="s">
        <v>1972</v>
      </c>
      <c r="H343" s="744"/>
      <c r="I343" s="744"/>
      <c r="J343" s="744"/>
      <c r="K343" s="744"/>
      <c r="L343" s="744"/>
      <c r="M343" s="744"/>
      <c r="N343" s="744"/>
      <c r="O343" s="744"/>
      <c r="P343" s="744"/>
      <c r="Q343" s="744"/>
      <c r="R343" s="744"/>
      <c r="S343" s="744"/>
      <c r="T343" s="744"/>
    </row>
    <row r="344" spans="1:20">
      <c r="A344" s="609"/>
      <c r="B344" s="1212"/>
      <c r="C344" s="1212" t="s">
        <v>18</v>
      </c>
      <c r="D344" s="1212" t="s">
        <v>1972</v>
      </c>
      <c r="H344" s="744"/>
      <c r="I344" s="744"/>
      <c r="J344" s="744"/>
      <c r="K344" s="744"/>
      <c r="L344" s="744"/>
      <c r="M344" s="744"/>
      <c r="N344" s="744"/>
      <c r="O344" s="744"/>
      <c r="P344" s="744"/>
      <c r="Q344" s="744"/>
      <c r="R344" s="744"/>
      <c r="S344" s="744"/>
      <c r="T344" s="744"/>
    </row>
    <row r="345" spans="1:20">
      <c r="A345" s="609"/>
      <c r="B345" s="1212"/>
      <c r="C345" s="1212"/>
      <c r="D345" s="1212" t="s">
        <v>1972</v>
      </c>
      <c r="H345" s="744"/>
      <c r="I345" s="744"/>
      <c r="J345" s="744"/>
      <c r="K345" s="744"/>
      <c r="L345" s="744"/>
      <c r="M345" s="744"/>
      <c r="N345" s="744"/>
      <c r="O345" s="744"/>
      <c r="P345" s="744"/>
      <c r="Q345" s="744"/>
      <c r="R345" s="744"/>
      <c r="S345" s="744"/>
      <c r="T345" s="744"/>
    </row>
    <row r="346" spans="1:20">
      <c r="A346" s="609"/>
      <c r="B346" s="1212"/>
      <c r="C346" s="1212" t="s">
        <v>19</v>
      </c>
      <c r="D346" s="1212" t="s">
        <v>1972</v>
      </c>
      <c r="H346" s="745"/>
      <c r="I346" s="745"/>
      <c r="J346" s="745"/>
      <c r="K346" s="745"/>
      <c r="L346" s="745"/>
      <c r="M346" s="745"/>
      <c r="N346" s="745"/>
      <c r="O346" s="745"/>
      <c r="P346" s="745"/>
      <c r="Q346" s="745"/>
      <c r="R346" s="745"/>
      <c r="S346" s="745"/>
      <c r="T346" s="745">
        <v>0</v>
      </c>
    </row>
    <row r="347" spans="1:20">
      <c r="A347" s="609"/>
      <c r="B347" s="556"/>
      <c r="C347" s="1212" t="s">
        <v>20</v>
      </c>
      <c r="D347" s="1212" t="s">
        <v>1972</v>
      </c>
      <c r="H347" s="744"/>
      <c r="I347" s="744"/>
      <c r="J347" s="744"/>
      <c r="K347" s="744"/>
      <c r="L347" s="744"/>
      <c r="M347" s="744"/>
      <c r="N347" s="744"/>
      <c r="O347" s="744"/>
      <c r="P347" s="744"/>
      <c r="Q347" s="744"/>
      <c r="R347" s="744"/>
      <c r="S347" s="744"/>
      <c r="T347" s="744">
        <v>0</v>
      </c>
    </row>
    <row r="348" spans="1:20">
      <c r="A348" s="609"/>
      <c r="B348" s="556"/>
      <c r="C348" s="1212" t="s">
        <v>1964</v>
      </c>
      <c r="D348" s="1212"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2" t="s">
        <v>21</v>
      </c>
      <c r="D349" s="1212"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2"/>
      <c r="C353" s="1212" t="s">
        <v>19</v>
      </c>
      <c r="D353" s="1212"/>
      <c r="H353" s="744"/>
      <c r="I353" s="744"/>
      <c r="J353" s="744"/>
      <c r="K353" s="744"/>
      <c r="L353" s="744"/>
      <c r="M353" s="744"/>
      <c r="N353" s="744"/>
      <c r="O353" s="744"/>
      <c r="P353" s="744"/>
      <c r="Q353" s="744"/>
      <c r="R353" s="744"/>
      <c r="S353" s="744"/>
      <c r="T353" s="744">
        <v>0</v>
      </c>
    </row>
    <row r="354" spans="1:21">
      <c r="A354" s="609"/>
      <c r="B354" s="1212"/>
      <c r="C354" s="556" t="s">
        <v>39</v>
      </c>
      <c r="D354" s="556"/>
      <c r="H354" s="744"/>
      <c r="I354" s="744"/>
      <c r="J354" s="744"/>
      <c r="K354" s="744"/>
      <c r="L354" s="744"/>
      <c r="M354" s="744"/>
      <c r="N354" s="744"/>
      <c r="O354" s="744"/>
      <c r="P354" s="744"/>
      <c r="Q354" s="744"/>
      <c r="R354" s="744"/>
      <c r="S354" s="744"/>
      <c r="T354" s="744">
        <v>0</v>
      </c>
    </row>
    <row r="355" spans="1:21">
      <c r="A355" s="609"/>
      <c r="B355" s="1212"/>
      <c r="C355" s="1212"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3"/>
      <c r="B357" s="556"/>
      <c r="C357" s="1212" t="s">
        <v>89</v>
      </c>
      <c r="D357" s="1212"/>
      <c r="H357" s="744"/>
      <c r="I357" s="744"/>
      <c r="J357" s="744"/>
      <c r="K357" s="744"/>
      <c r="L357" s="744"/>
      <c r="M357" s="744"/>
      <c r="N357" s="744"/>
      <c r="O357" s="744"/>
      <c r="P357" s="744"/>
      <c r="Q357" s="744"/>
      <c r="R357" s="744"/>
      <c r="S357" s="744"/>
      <c r="T357" s="744">
        <v>0</v>
      </c>
    </row>
    <row r="358" spans="1:21">
      <c r="A358" s="609"/>
      <c r="B358" s="556"/>
      <c r="C358" s="1212" t="s">
        <v>40</v>
      </c>
      <c r="D358" s="1212"/>
      <c r="H358" s="744"/>
      <c r="I358" s="744"/>
      <c r="J358" s="744"/>
      <c r="K358" s="744"/>
      <c r="L358" s="744"/>
      <c r="M358" s="744"/>
      <c r="N358" s="744"/>
      <c r="O358" s="744"/>
      <c r="P358" s="744"/>
      <c r="Q358" s="744"/>
      <c r="R358" s="744"/>
      <c r="S358" s="744"/>
      <c r="T358" s="744">
        <v>0</v>
      </c>
    </row>
    <row r="359" spans="1:21">
      <c r="A359" s="609"/>
      <c r="B359" s="556"/>
      <c r="C359" s="1212"/>
      <c r="D359" s="1212"/>
      <c r="H359" s="744"/>
      <c r="I359" s="744"/>
      <c r="J359" s="744"/>
      <c r="K359" s="744"/>
      <c r="L359" s="744"/>
      <c r="M359" s="744"/>
      <c r="N359" s="744"/>
      <c r="O359" s="744"/>
      <c r="P359" s="744"/>
      <c r="Q359" s="744"/>
      <c r="R359" s="744"/>
      <c r="S359" s="744"/>
      <c r="T359" s="744"/>
    </row>
    <row r="360" spans="1:21">
      <c r="A360" s="1498"/>
      <c r="B360" s="556"/>
      <c r="C360" s="1212"/>
      <c r="D360" s="1212"/>
      <c r="H360" s="744"/>
      <c r="I360" s="744"/>
      <c r="J360" s="744"/>
      <c r="K360" s="744"/>
      <c r="L360" s="744"/>
      <c r="M360" s="744"/>
      <c r="N360" s="744"/>
      <c r="O360" s="744"/>
      <c r="P360" s="744"/>
      <c r="Q360" s="744"/>
      <c r="R360" s="744"/>
      <c r="S360" s="744"/>
      <c r="T360" s="744"/>
    </row>
    <row r="361" spans="1:21">
      <c r="A361" s="609"/>
      <c r="B361" s="556"/>
      <c r="C361" s="1212"/>
      <c r="D361" s="1212"/>
      <c r="H361" s="744"/>
      <c r="I361" s="744"/>
      <c r="J361" s="744"/>
      <c r="K361" s="744"/>
      <c r="L361" s="744"/>
      <c r="M361" s="744"/>
      <c r="N361" s="744"/>
      <c r="O361" s="744"/>
      <c r="P361" s="744"/>
      <c r="Q361" s="744"/>
      <c r="R361" s="744"/>
      <c r="S361" s="744"/>
      <c r="T361" s="744"/>
    </row>
    <row r="362" spans="1:21">
      <c r="A362" s="609"/>
      <c r="B362" s="556" t="s">
        <v>1241</v>
      </c>
      <c r="C362" s="1212" t="s">
        <v>17</v>
      </c>
      <c r="D362" s="1212"/>
      <c r="H362" s="744">
        <v>43666624.9168</v>
      </c>
      <c r="I362" s="744">
        <v>35596846.827799998</v>
      </c>
      <c r="J362" s="744">
        <v>30694218.236000001</v>
      </c>
      <c r="K362" s="744">
        <v>20965709.0132</v>
      </c>
      <c r="L362" s="744">
        <v>15626506.534299998</v>
      </c>
      <c r="M362" s="744">
        <v>14052774.422500003</v>
      </c>
      <c r="N362" s="744">
        <v>11649750.0724</v>
      </c>
      <c r="O362" s="744">
        <v>11719511.242999997</v>
      </c>
      <c r="P362" s="744">
        <v>12775663.167400001</v>
      </c>
      <c r="Q362" s="744">
        <v>17272269.408199996</v>
      </c>
      <c r="R362" s="744">
        <v>28224903.425699998</v>
      </c>
      <c r="S362" s="744">
        <v>44009384.590000004</v>
      </c>
      <c r="T362" s="744">
        <v>286254161.85730004</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2"/>
      <c r="C366" s="1212"/>
      <c r="D366" s="1212"/>
      <c r="H366" s="745"/>
      <c r="I366" s="745"/>
      <c r="J366" s="745"/>
      <c r="K366" s="745"/>
      <c r="L366" s="745"/>
      <c r="M366" s="745"/>
      <c r="N366" s="745"/>
      <c r="O366" s="745"/>
      <c r="P366" s="745"/>
      <c r="Q366" s="745"/>
      <c r="R366" s="745"/>
      <c r="S366" s="745"/>
      <c r="T366" s="745"/>
    </row>
    <row r="367" spans="1:21">
      <c r="A367" s="609"/>
      <c r="B367" s="1212"/>
      <c r="C367" s="556" t="s">
        <v>1241</v>
      </c>
      <c r="D367" s="556"/>
      <c r="H367" s="744">
        <v>147120263.88679999</v>
      </c>
      <c r="I367" s="744">
        <v>118460826.93779999</v>
      </c>
      <c r="J367" s="744">
        <v>94255143.18599999</v>
      </c>
      <c r="K367" s="744">
        <v>63319395.093200006</v>
      </c>
      <c r="L367" s="744">
        <v>36645574.244299993</v>
      </c>
      <c r="M367" s="744">
        <v>29046146.512500003</v>
      </c>
      <c r="N367" s="744">
        <v>24661856.2324</v>
      </c>
      <c r="O367" s="744">
        <v>24683040.232999995</v>
      </c>
      <c r="P367" s="744">
        <v>31232676.717399999</v>
      </c>
      <c r="Q367" s="744">
        <v>48642836.568199992</v>
      </c>
      <c r="R367" s="744">
        <v>89529601.645700008</v>
      </c>
      <c r="S367" s="744">
        <v>136210459.95000002</v>
      </c>
      <c r="T367" s="744">
        <v>843807821.20729995</v>
      </c>
      <c r="U367" s="103">
        <f>+T367</f>
        <v>843807821.20729995</v>
      </c>
    </row>
    <row r="368" spans="1:21">
      <c r="A368" s="609"/>
      <c r="C368" s="1212"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3"/>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4"/>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4"/>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4"/>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4"/>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6"/>
    </row>
    <row r="510" spans="1:20" ht="15.75">
      <c r="A510" s="439"/>
      <c r="B510" s="439"/>
      <c r="C510" s="439"/>
      <c r="D510" s="439"/>
      <c r="E510" s="439"/>
      <c r="F510" s="439"/>
      <c r="G510" s="439"/>
      <c r="H510" s="439"/>
      <c r="I510" s="439"/>
      <c r="J510" s="439"/>
      <c r="K510" s="439"/>
      <c r="L510" s="439"/>
      <c r="M510" s="439"/>
      <c r="N510" s="439"/>
      <c r="O510" s="439"/>
      <c r="P510" s="439"/>
      <c r="Q510" s="439"/>
      <c r="R510" s="439"/>
      <c r="T510" s="1046"/>
    </row>
    <row r="511" spans="1:20" ht="15.75">
      <c r="A511" s="439"/>
      <c r="B511" s="439"/>
      <c r="C511" s="439"/>
      <c r="D511" s="439"/>
      <c r="E511" s="439"/>
      <c r="F511" s="439"/>
      <c r="G511" s="439"/>
      <c r="H511" s="439"/>
      <c r="I511" s="439"/>
      <c r="J511" s="439"/>
      <c r="K511" s="439"/>
      <c r="L511" s="439"/>
      <c r="M511" s="439"/>
      <c r="N511" s="439"/>
      <c r="O511" s="439"/>
      <c r="P511" s="439"/>
      <c r="Q511" s="439"/>
      <c r="R511" s="439"/>
      <c r="T511" s="1046"/>
    </row>
    <row r="512" spans="1:20" ht="15.75">
      <c r="A512" s="439"/>
      <c r="B512" s="439"/>
      <c r="C512" s="439"/>
      <c r="D512" s="439"/>
      <c r="E512" s="439"/>
      <c r="F512" s="439"/>
      <c r="G512" s="439"/>
      <c r="H512" s="439"/>
      <c r="I512" s="439"/>
      <c r="J512" s="439"/>
      <c r="K512" s="439"/>
      <c r="L512" s="439"/>
      <c r="M512" s="439"/>
      <c r="N512" s="439"/>
      <c r="O512" s="439"/>
      <c r="P512" s="439"/>
      <c r="Q512" s="439"/>
      <c r="R512" s="439"/>
      <c r="T512" s="1046"/>
    </row>
    <row r="513" spans="1:20" ht="15.75">
      <c r="A513" s="439"/>
      <c r="B513" s="439"/>
      <c r="C513" s="439"/>
      <c r="D513" s="439"/>
      <c r="E513" s="439"/>
      <c r="F513" s="439"/>
      <c r="G513" s="439"/>
      <c r="H513" s="439"/>
      <c r="I513" s="439"/>
      <c r="J513" s="439"/>
      <c r="K513" s="439"/>
      <c r="L513" s="439"/>
      <c r="M513" s="439"/>
      <c r="N513" s="439"/>
      <c r="O513" s="439"/>
      <c r="P513" s="439"/>
      <c r="Q513" s="439"/>
      <c r="R513" s="439"/>
      <c r="T513" s="1046"/>
    </row>
    <row r="514" spans="1:20" ht="15.75">
      <c r="A514" s="439"/>
      <c r="B514" s="439"/>
      <c r="C514" s="439"/>
      <c r="D514" s="439"/>
      <c r="E514" s="439"/>
      <c r="F514" s="439"/>
      <c r="G514" s="439"/>
      <c r="H514" s="439"/>
      <c r="I514" s="439"/>
      <c r="J514" s="439"/>
      <c r="K514" s="439"/>
      <c r="L514" s="439"/>
      <c r="M514" s="439"/>
      <c r="N514" s="439"/>
      <c r="O514" s="439"/>
      <c r="P514" s="439"/>
      <c r="Q514" s="439"/>
      <c r="R514" s="439"/>
      <c r="T514" s="1046"/>
    </row>
    <row r="515" spans="1:20" ht="15.75">
      <c r="A515" s="439"/>
      <c r="B515" s="439"/>
      <c r="C515" s="439"/>
      <c r="D515" s="439"/>
      <c r="E515" s="439"/>
      <c r="F515" s="439"/>
      <c r="G515" s="439"/>
      <c r="H515" s="439"/>
      <c r="I515" s="439"/>
      <c r="J515" s="439"/>
      <c r="K515" s="439"/>
      <c r="L515" s="439"/>
      <c r="M515" s="439"/>
      <c r="N515" s="439"/>
      <c r="O515" s="439"/>
      <c r="P515" s="439"/>
      <c r="Q515" s="439"/>
      <c r="R515" s="439"/>
      <c r="T515" s="1046"/>
    </row>
    <row r="516" spans="1:20" ht="15.75">
      <c r="A516" s="439"/>
      <c r="B516" s="439"/>
      <c r="C516" s="439"/>
      <c r="D516" s="439"/>
      <c r="E516" s="439"/>
      <c r="F516" s="439"/>
      <c r="G516" s="439"/>
      <c r="H516" s="439"/>
      <c r="I516" s="439"/>
      <c r="J516" s="439"/>
      <c r="K516" s="439"/>
      <c r="L516" s="439"/>
      <c r="M516" s="439"/>
      <c r="N516" s="439"/>
      <c r="O516" s="439"/>
      <c r="P516" s="439"/>
      <c r="Q516" s="439"/>
      <c r="R516" s="439"/>
      <c r="T516" s="1046"/>
    </row>
    <row r="517" spans="1:20" ht="15.75">
      <c r="A517" s="439"/>
      <c r="B517" s="439"/>
      <c r="C517" s="439"/>
      <c r="D517" s="439"/>
      <c r="E517" s="439"/>
      <c r="F517" s="439"/>
      <c r="G517" s="439"/>
      <c r="H517" s="439"/>
      <c r="I517" s="439"/>
      <c r="J517" s="439"/>
      <c r="K517" s="439"/>
      <c r="L517" s="439"/>
      <c r="M517" s="439"/>
      <c r="N517" s="439"/>
      <c r="O517" s="439"/>
      <c r="P517" s="439"/>
      <c r="Q517" s="439"/>
      <c r="R517" s="439"/>
      <c r="T517" s="1046"/>
    </row>
    <row r="518" spans="1:20" ht="15.75">
      <c r="A518" s="439"/>
      <c r="B518" s="439"/>
      <c r="C518" s="439"/>
      <c r="D518" s="439"/>
      <c r="E518" s="439"/>
      <c r="F518" s="439"/>
      <c r="G518" s="439"/>
      <c r="H518" s="439"/>
      <c r="I518" s="439"/>
      <c r="J518" s="439"/>
      <c r="K518" s="439"/>
      <c r="L518" s="439"/>
      <c r="M518" s="439"/>
      <c r="N518" s="439"/>
      <c r="O518" s="439"/>
      <c r="P518" s="439"/>
      <c r="Q518" s="439"/>
      <c r="R518" s="439"/>
      <c r="T518" s="1046"/>
    </row>
    <row r="519" spans="1:20">
      <c r="T519" s="1046"/>
    </row>
    <row r="520" spans="1:20">
      <c r="T520" s="1046"/>
    </row>
    <row r="521" spans="1:20">
      <c r="T521" s="1046"/>
    </row>
    <row r="522" spans="1:20">
      <c r="T522" s="1046"/>
    </row>
    <row r="523" spans="1:20">
      <c r="T523" s="1046"/>
    </row>
  </sheetData>
  <pageMargins left="0.7" right="0.7" top="0.75" bottom="0.75" header="0.3" footer="0.3"/>
  <pageSetup scale="50" orientation="landscape" r:id="rId1"/>
</worksheet>
</file>

<file path=xl/worksheets/sheet49.xml><?xml version="1.0" encoding="utf-8"?>
<worksheet xmlns="http://schemas.openxmlformats.org/spreadsheetml/2006/main" xmlns:r="http://schemas.openxmlformats.org/officeDocument/2006/relationships">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A1" s="17" t="s">
        <v>2347</v>
      </c>
      <c r="B1" s="37"/>
      <c r="C1" s="16"/>
      <c r="H1" s="17">
        <v>3</v>
      </c>
      <c r="I1" s="17">
        <v>4</v>
      </c>
      <c r="J1" s="17">
        <v>5</v>
      </c>
      <c r="K1" s="17">
        <v>6</v>
      </c>
      <c r="L1" s="17">
        <v>7</v>
      </c>
      <c r="M1" s="17">
        <v>8</v>
      </c>
      <c r="N1" s="17">
        <v>9</v>
      </c>
      <c r="O1" s="17">
        <v>10</v>
      </c>
      <c r="P1" s="17">
        <v>11</v>
      </c>
      <c r="Q1" s="17">
        <v>12</v>
      </c>
      <c r="R1" s="17">
        <v>13</v>
      </c>
      <c r="S1" s="17">
        <v>14</v>
      </c>
      <c r="V1" s="17" t="s">
        <v>2355</v>
      </c>
    </row>
    <row r="2" spans="1:30">
      <c r="A2" s="17" t="s">
        <v>2355</v>
      </c>
      <c r="B2" s="37"/>
      <c r="C2" s="16"/>
      <c r="H2" s="692"/>
      <c r="I2" s="692"/>
      <c r="J2" s="692"/>
      <c r="K2" s="692"/>
      <c r="L2" s="692"/>
      <c r="M2" s="692"/>
      <c r="N2" s="692"/>
      <c r="O2" s="692"/>
      <c r="P2" s="692"/>
      <c r="Q2" s="692"/>
      <c r="R2" s="692"/>
      <c r="S2" s="692"/>
      <c r="T2" s="692"/>
      <c r="V2" s="17" t="s">
        <v>2293</v>
      </c>
    </row>
    <row r="3" spans="1:30">
      <c r="A3" s="17" t="s">
        <v>2293</v>
      </c>
      <c r="B3" s="1231"/>
      <c r="C3" s="125"/>
      <c r="D3" s="211"/>
      <c r="H3" s="692"/>
      <c r="I3" s="692"/>
      <c r="J3" s="692"/>
      <c r="K3" s="692"/>
      <c r="L3" s="692"/>
      <c r="M3" s="692"/>
      <c r="N3" s="692"/>
      <c r="O3" s="692"/>
      <c r="P3" s="692"/>
      <c r="Q3" s="692"/>
      <c r="R3" s="692"/>
      <c r="S3" s="692"/>
      <c r="T3" s="692"/>
      <c r="V3" s="17" t="s">
        <v>2294</v>
      </c>
    </row>
    <row r="4" spans="1:30">
      <c r="A4" s="1119" t="s">
        <v>2294</v>
      </c>
      <c r="B4" s="1231"/>
      <c r="C4" s="126"/>
      <c r="D4" s="211"/>
      <c r="H4" s="692"/>
      <c r="I4" s="692"/>
      <c r="J4" s="692"/>
      <c r="K4" s="692"/>
      <c r="L4" s="692"/>
      <c r="M4" s="692"/>
      <c r="N4" s="692"/>
      <c r="O4" s="692"/>
      <c r="P4" s="692"/>
      <c r="Q4" s="692"/>
      <c r="R4" s="692"/>
      <c r="S4" s="692"/>
      <c r="T4" s="692"/>
      <c r="V4" s="1119">
        <v>41026</v>
      </c>
    </row>
    <row r="5" spans="1:30">
      <c r="A5" s="1119">
        <v>41026</v>
      </c>
      <c r="B5" s="126"/>
      <c r="C5" s="126"/>
      <c r="D5" s="1212"/>
      <c r="H5" s="692"/>
      <c r="I5" s="692"/>
      <c r="J5" s="692"/>
      <c r="K5" s="692"/>
      <c r="L5" s="692"/>
      <c r="M5" s="692"/>
      <c r="N5" s="692"/>
      <c r="O5" s="692"/>
      <c r="P5" s="692"/>
      <c r="Q5" s="692"/>
      <c r="R5" s="692"/>
      <c r="S5" s="692"/>
      <c r="T5" s="692"/>
      <c r="V5" s="1119">
        <v>0.53953703703703704</v>
      </c>
    </row>
    <row r="6" spans="1:30">
      <c r="A6" s="241">
        <v>0.53953703703703704</v>
      </c>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31</v>
      </c>
      <c r="B9" s="52"/>
      <c r="C9" s="1492" t="s">
        <v>1437</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8</v>
      </c>
      <c r="B10" s="111"/>
      <c r="C10" s="111"/>
      <c r="D10" s="1212"/>
      <c r="H10" s="1508"/>
      <c r="I10" s="1508"/>
      <c r="J10" s="1508"/>
      <c r="K10" s="1508"/>
      <c r="L10" s="1508"/>
      <c r="M10" s="1508"/>
      <c r="N10" s="1508"/>
      <c r="O10" s="1508"/>
      <c r="P10" s="1508"/>
      <c r="Q10" s="1508"/>
      <c r="R10" s="1508"/>
      <c r="S10" s="1508"/>
      <c r="T10" s="1508"/>
      <c r="V10" s="1128"/>
      <c r="W10" s="1129"/>
      <c r="X10" s="573" t="s">
        <v>1982</v>
      </c>
      <c r="Y10" s="573" t="s">
        <v>1998</v>
      </c>
      <c r="Z10" s="573" t="s">
        <v>196</v>
      </c>
      <c r="AA10" s="573" t="s">
        <v>182</v>
      </c>
      <c r="AB10" s="573" t="s">
        <v>183</v>
      </c>
      <c r="AC10" s="573" t="s">
        <v>1518</v>
      </c>
      <c r="AD10" s="574" t="s">
        <v>2001</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v>914599</v>
      </c>
      <c r="Y13" s="1136">
        <v>907007.58333333337</v>
      </c>
      <c r="Z13" s="1136">
        <v>97754819</v>
      </c>
      <c r="AA13" s="1136">
        <v>262137276.61871892</v>
      </c>
      <c r="AB13" s="1136">
        <v>97131271</v>
      </c>
      <c r="AC13" s="1136">
        <v>407309140</v>
      </c>
      <c r="AD13" s="1137">
        <v>766577687.61871886</v>
      </c>
    </row>
    <row r="14" spans="1:30" ht="15.75">
      <c r="A14" s="1494" t="s">
        <v>15</v>
      </c>
      <c r="H14" s="692"/>
      <c r="I14" s="692"/>
      <c r="J14" s="692"/>
      <c r="K14" s="692"/>
      <c r="L14" s="692"/>
      <c r="M14" s="692"/>
      <c r="N14" s="692"/>
      <c r="O14" s="692"/>
      <c r="P14" s="692"/>
      <c r="Q14" s="692"/>
      <c r="R14" s="692"/>
      <c r="S14" s="692"/>
      <c r="T14" s="692"/>
      <c r="V14" s="563"/>
      <c r="W14" s="577" t="s">
        <v>771</v>
      </c>
      <c r="X14" s="1136">
        <v>627</v>
      </c>
      <c r="Y14" s="1136">
        <v>627</v>
      </c>
      <c r="Z14" s="1136">
        <v>5321154</v>
      </c>
      <c r="AA14" s="1136">
        <v>3865102.4395081368</v>
      </c>
      <c r="AB14" s="1136">
        <v>4466629</v>
      </c>
      <c r="AC14" s="1136">
        <v>22171334</v>
      </c>
      <c r="AD14" s="1137">
        <v>30503065.439508136</v>
      </c>
    </row>
    <row r="15" spans="1:30" ht="16.5" thickBot="1">
      <c r="A15" s="1493" t="s">
        <v>1962</v>
      </c>
      <c r="B15" s="1212" t="s">
        <v>16</v>
      </c>
      <c r="C15" s="1212" t="s">
        <v>17</v>
      </c>
      <c r="D15" s="1212" t="s">
        <v>1963</v>
      </c>
      <c r="H15" s="692">
        <v>40582301.218226567</v>
      </c>
      <c r="I15" s="692">
        <v>32961162.218226571</v>
      </c>
      <c r="J15" s="692">
        <v>28372749.218226571</v>
      </c>
      <c r="K15" s="692">
        <v>19023983.218226571</v>
      </c>
      <c r="L15" s="692">
        <v>13972501.218226571</v>
      </c>
      <c r="M15" s="692">
        <v>12766014.218226571</v>
      </c>
      <c r="N15" s="692">
        <v>10440517.218226571</v>
      </c>
      <c r="O15" s="692">
        <v>10392250.218226571</v>
      </c>
      <c r="P15" s="692">
        <v>11413661.218226571</v>
      </c>
      <c r="Q15" s="692">
        <v>15530090.218226571</v>
      </c>
      <c r="R15" s="692">
        <v>25794576.218226571</v>
      </c>
      <c r="S15" s="692">
        <v>40887470.218226567</v>
      </c>
      <c r="T15" s="692">
        <v>262137276.61871892</v>
      </c>
      <c r="V15" s="565"/>
      <c r="W15" s="578" t="s">
        <v>1402</v>
      </c>
      <c r="X15" s="1139">
        <v>1</v>
      </c>
      <c r="Y15" s="1139">
        <v>1</v>
      </c>
      <c r="Z15" s="1139">
        <v>560400</v>
      </c>
      <c r="AA15" s="1139">
        <v>2942195.7246706639</v>
      </c>
      <c r="AB15" s="1139">
        <v>473616</v>
      </c>
      <c r="AC15" s="1139">
        <v>2334984</v>
      </c>
      <c r="AD15" s="1140">
        <v>5750795.7246706635</v>
      </c>
    </row>
    <row r="16" spans="1:30" ht="15.75">
      <c r="A16" s="1493" t="s">
        <v>1962</v>
      </c>
      <c r="B16" s="1212"/>
      <c r="C16" s="1212"/>
      <c r="D16" s="1212" t="s">
        <v>1963</v>
      </c>
      <c r="H16" s="692"/>
      <c r="I16" s="692"/>
      <c r="J16" s="692"/>
      <c r="K16" s="692"/>
      <c r="L16" s="692"/>
      <c r="M16" s="692"/>
      <c r="N16" s="692"/>
      <c r="O16" s="692"/>
      <c r="P16" s="692"/>
      <c r="Q16" s="692"/>
      <c r="R16" s="692"/>
      <c r="S16" s="692"/>
      <c r="T16" s="692"/>
      <c r="V16" s="563"/>
      <c r="W16" s="577" t="s">
        <v>185</v>
      </c>
      <c r="X16" s="1136">
        <v>915227</v>
      </c>
      <c r="Y16" s="1136">
        <v>907635.58333333337</v>
      </c>
      <c r="Z16" s="1136">
        <v>103636373</v>
      </c>
      <c r="AA16" s="1136">
        <v>268944574.78289771</v>
      </c>
      <c r="AB16" s="1136">
        <v>102071516</v>
      </c>
      <c r="AC16" s="1136">
        <v>431815458</v>
      </c>
      <c r="AD16" s="1137">
        <v>802831548.78289759</v>
      </c>
    </row>
    <row r="17" spans="1:30" ht="15.75">
      <c r="A17" s="1493" t="s">
        <v>1962</v>
      </c>
      <c r="B17" s="1212"/>
      <c r="C17" s="1212" t="s">
        <v>18</v>
      </c>
      <c r="D17" s="1212" t="s">
        <v>1963</v>
      </c>
      <c r="H17" s="692">
        <v>21776295</v>
      </c>
      <c r="I17" s="692">
        <v>16900744</v>
      </c>
      <c r="J17" s="692">
        <v>12456666</v>
      </c>
      <c r="K17" s="692">
        <v>4509159</v>
      </c>
      <c r="L17" s="692">
        <v>2158655</v>
      </c>
      <c r="M17" s="692">
        <v>1341714</v>
      </c>
      <c r="N17" s="692">
        <v>1209601</v>
      </c>
      <c r="O17" s="692">
        <v>1164506</v>
      </c>
      <c r="P17" s="692">
        <v>1713274</v>
      </c>
      <c r="Q17" s="692">
        <v>3263288</v>
      </c>
      <c r="R17" s="692">
        <v>11691197</v>
      </c>
      <c r="S17" s="692">
        <v>18946172</v>
      </c>
      <c r="T17" s="692">
        <v>97131271</v>
      </c>
      <c r="V17" s="563"/>
      <c r="W17" s="577"/>
      <c r="X17" s="1136"/>
      <c r="Y17" s="1136"/>
      <c r="Z17" s="1136"/>
      <c r="AA17" s="1136"/>
      <c r="AB17" s="1136"/>
      <c r="AC17" s="1136"/>
      <c r="AD17" s="1137"/>
    </row>
    <row r="18" spans="1:30">
      <c r="A18" s="1493" t="s">
        <v>1962</v>
      </c>
      <c r="B18" s="1212"/>
      <c r="C18" s="1212"/>
      <c r="D18" s="1212"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4"/>
    </row>
    <row r="19" spans="1:30" ht="16.5" thickBot="1">
      <c r="A19" s="1493" t="s">
        <v>1962</v>
      </c>
      <c r="B19" s="1212"/>
      <c r="C19" s="1212" t="s">
        <v>19</v>
      </c>
      <c r="D19" s="1212" t="s">
        <v>1963</v>
      </c>
      <c r="H19" s="693">
        <v>77473600</v>
      </c>
      <c r="I19" s="693">
        <v>60127836</v>
      </c>
      <c r="J19" s="693">
        <v>44317125</v>
      </c>
      <c r="K19" s="693">
        <v>34168156</v>
      </c>
      <c r="L19" s="693">
        <v>16357212</v>
      </c>
      <c r="M19" s="693">
        <v>10166835</v>
      </c>
      <c r="N19" s="693">
        <v>9165754</v>
      </c>
      <c r="O19" s="693">
        <v>8824044</v>
      </c>
      <c r="P19" s="693">
        <v>12982338</v>
      </c>
      <c r="Q19" s="693">
        <v>24727567</v>
      </c>
      <c r="R19" s="693">
        <v>41593813</v>
      </c>
      <c r="S19" s="693">
        <v>67404860</v>
      </c>
      <c r="T19" s="693">
        <v>407309140</v>
      </c>
      <c r="V19" s="565"/>
      <c r="W19" s="578" t="s">
        <v>1263</v>
      </c>
      <c r="X19" s="1139">
        <v>85</v>
      </c>
      <c r="Y19" s="1139">
        <v>85</v>
      </c>
      <c r="Z19" s="1139">
        <v>2685839</v>
      </c>
      <c r="AA19" s="1139">
        <v>833241.92788993556</v>
      </c>
      <c r="AB19" s="1139">
        <v>483694</v>
      </c>
      <c r="AC19" s="1139">
        <v>6642268</v>
      </c>
      <c r="AD19" s="1140">
        <v>7959203.9278899357</v>
      </c>
    </row>
    <row r="20" spans="1:30" ht="15.75">
      <c r="A20" s="1493" t="s">
        <v>1962</v>
      </c>
      <c r="B20" s="1212"/>
      <c r="C20" s="1212" t="s">
        <v>20</v>
      </c>
      <c r="D20" s="1212" t="s">
        <v>1963</v>
      </c>
      <c r="H20" s="692">
        <v>139832196.21822655</v>
      </c>
      <c r="I20" s="692">
        <v>109989742.21822657</v>
      </c>
      <c r="J20" s="692">
        <v>85146540.218226567</v>
      </c>
      <c r="K20" s="692">
        <v>57701298.218226567</v>
      </c>
      <c r="L20" s="692">
        <v>32488368.218226571</v>
      </c>
      <c r="M20" s="692">
        <v>24274563.218226571</v>
      </c>
      <c r="N20" s="692">
        <v>20815872.218226571</v>
      </c>
      <c r="O20" s="692">
        <v>20380800.218226571</v>
      </c>
      <c r="P20" s="692">
        <v>26109273.218226571</v>
      </c>
      <c r="Q20" s="692">
        <v>43520945.218226567</v>
      </c>
      <c r="R20" s="692">
        <v>79079586.218226567</v>
      </c>
      <c r="S20" s="692">
        <v>127238502.21822657</v>
      </c>
      <c r="T20" s="692">
        <v>766577687.61871886</v>
      </c>
      <c r="V20" s="563"/>
      <c r="W20" s="577" t="s">
        <v>187</v>
      </c>
      <c r="X20" s="1136">
        <v>85</v>
      </c>
      <c r="Y20" s="1136">
        <v>85</v>
      </c>
      <c r="Z20" s="1136">
        <v>2685839</v>
      </c>
      <c r="AA20" s="1136">
        <v>833241.92788993556</v>
      </c>
      <c r="AB20" s="1136">
        <v>483694</v>
      </c>
      <c r="AC20" s="1136">
        <v>6642268</v>
      </c>
      <c r="AD20" s="1137">
        <v>7959203.9278899357</v>
      </c>
    </row>
    <row r="21" spans="1:30" ht="15.75">
      <c r="A21" s="1493" t="s">
        <v>1962</v>
      </c>
      <c r="B21" s="1212"/>
      <c r="C21" s="1212" t="s">
        <v>1964</v>
      </c>
      <c r="D21" s="1212" t="s">
        <v>1963</v>
      </c>
      <c r="H21" s="692">
        <v>903809</v>
      </c>
      <c r="I21" s="692">
        <v>904782</v>
      </c>
      <c r="J21" s="692">
        <v>905951</v>
      </c>
      <c r="K21" s="692">
        <v>905984</v>
      </c>
      <c r="L21" s="692">
        <v>906262</v>
      </c>
      <c r="M21" s="692">
        <v>906171</v>
      </c>
      <c r="N21" s="692">
        <v>904721</v>
      </c>
      <c r="O21" s="692">
        <v>906211</v>
      </c>
      <c r="P21" s="692">
        <v>905979</v>
      </c>
      <c r="Q21" s="692">
        <v>908490</v>
      </c>
      <c r="R21" s="692">
        <v>911132</v>
      </c>
      <c r="S21" s="692">
        <v>914599</v>
      </c>
      <c r="T21" s="692">
        <v>907007.58333333337</v>
      </c>
      <c r="V21" s="563"/>
      <c r="W21" s="577"/>
      <c r="X21" s="1136"/>
      <c r="Y21" s="1136"/>
      <c r="Z21" s="1136"/>
      <c r="AA21" s="1136"/>
      <c r="AB21" s="1136"/>
      <c r="AC21" s="1136"/>
      <c r="AD21" s="1137"/>
    </row>
    <row r="22" spans="1:30" ht="15.75">
      <c r="A22" s="1493" t="s">
        <v>1962</v>
      </c>
      <c r="B22" s="1212"/>
      <c r="C22" s="1212" t="s">
        <v>21</v>
      </c>
      <c r="D22" s="1212" t="s">
        <v>1963</v>
      </c>
      <c r="H22" s="692">
        <v>18593783</v>
      </c>
      <c r="I22" s="692">
        <v>14430773</v>
      </c>
      <c r="J22" s="692">
        <v>10636178</v>
      </c>
      <c r="K22" s="692">
        <v>8200410</v>
      </c>
      <c r="L22" s="692">
        <v>3925756</v>
      </c>
      <c r="M22" s="692">
        <v>2440056</v>
      </c>
      <c r="N22" s="692">
        <v>2199795</v>
      </c>
      <c r="O22" s="692">
        <v>2117784</v>
      </c>
      <c r="P22" s="692">
        <v>3115781</v>
      </c>
      <c r="Q22" s="692">
        <v>5934654</v>
      </c>
      <c r="R22" s="692">
        <v>9982579</v>
      </c>
      <c r="S22" s="692">
        <v>16177270</v>
      </c>
      <c r="T22" s="692">
        <v>97754819</v>
      </c>
      <c r="V22" s="561"/>
      <c r="W22" s="577" t="s">
        <v>1273</v>
      </c>
      <c r="X22" s="1136"/>
      <c r="Y22" s="1136"/>
      <c r="Z22" s="1136"/>
      <c r="AA22" s="1136">
        <v>0</v>
      </c>
      <c r="AB22" s="1136"/>
      <c r="AC22" s="1136"/>
      <c r="AD22" s="1137">
        <v>0</v>
      </c>
    </row>
    <row r="23" spans="1:30" ht="16.5" thickBot="1">
      <c r="A23" s="1493" t="s">
        <v>1962</v>
      </c>
      <c r="B23" s="556"/>
      <c r="C23" s="1212"/>
      <c r="D23" s="1212"/>
      <c r="H23" s="692"/>
      <c r="I23" s="692"/>
      <c r="J23" s="692"/>
      <c r="K23" s="692"/>
      <c r="L23" s="692"/>
      <c r="M23" s="692"/>
      <c r="N23" s="692"/>
      <c r="O23" s="692"/>
      <c r="P23" s="692"/>
      <c r="Q23" s="692"/>
      <c r="R23" s="692"/>
      <c r="S23" s="692"/>
      <c r="T23" s="692"/>
      <c r="V23" s="561"/>
      <c r="W23" s="578" t="s">
        <v>201</v>
      </c>
      <c r="X23" s="1139"/>
      <c r="Y23" s="1139"/>
      <c r="Z23" s="1139"/>
      <c r="AA23" s="1139">
        <v>0</v>
      </c>
      <c r="AB23" s="1139"/>
      <c r="AC23" s="1139"/>
      <c r="AD23" s="1140">
        <v>0</v>
      </c>
    </row>
    <row r="24" spans="1:30" ht="15.75">
      <c r="A24" s="1493" t="s">
        <v>1962</v>
      </c>
      <c r="B24" s="1212" t="s">
        <v>373</v>
      </c>
      <c r="C24" s="1212" t="s">
        <v>17</v>
      </c>
      <c r="D24" s="1212" t="s">
        <v>1963</v>
      </c>
      <c r="H24" s="692"/>
      <c r="I24" s="692"/>
      <c r="J24" s="692"/>
      <c r="K24" s="692"/>
      <c r="L24" s="692"/>
      <c r="M24" s="692"/>
      <c r="N24" s="692"/>
      <c r="O24" s="692"/>
      <c r="P24" s="692"/>
      <c r="Q24" s="692"/>
      <c r="R24" s="692"/>
      <c r="S24" s="692"/>
      <c r="T24" s="692">
        <v>0</v>
      </c>
      <c r="V24" s="1504"/>
      <c r="W24" s="577" t="s">
        <v>1983</v>
      </c>
      <c r="X24" s="1136"/>
      <c r="Y24" s="1136"/>
      <c r="Z24" s="1136"/>
      <c r="AA24" s="1136">
        <v>0</v>
      </c>
      <c r="AB24" s="1136"/>
      <c r="AC24" s="1136"/>
      <c r="AD24" s="1137">
        <v>0</v>
      </c>
    </row>
    <row r="25" spans="1:30">
      <c r="A25" s="1493" t="s">
        <v>1962</v>
      </c>
      <c r="B25" s="1212"/>
      <c r="C25" s="1212"/>
      <c r="D25" s="1212"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4"/>
    </row>
    <row r="26" spans="1:30">
      <c r="A26" s="1493" t="s">
        <v>1962</v>
      </c>
      <c r="B26" s="1212"/>
      <c r="C26" s="1212" t="s">
        <v>18</v>
      </c>
      <c r="D26" s="1212"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4"/>
    </row>
    <row r="27" spans="1:30">
      <c r="A27" s="1493" t="s">
        <v>1962</v>
      </c>
      <c r="B27" s="1212"/>
      <c r="C27" s="1212"/>
      <c r="D27" s="1212" t="s">
        <v>1963</v>
      </c>
      <c r="H27" s="692"/>
      <c r="I27" s="692"/>
      <c r="J27" s="692"/>
      <c r="K27" s="692"/>
      <c r="L27" s="692"/>
      <c r="M27" s="692"/>
      <c r="N27" s="692"/>
      <c r="O27" s="692"/>
      <c r="P27" s="692"/>
      <c r="Q27" s="692"/>
      <c r="R27" s="692"/>
      <c r="S27" s="692"/>
      <c r="T27" s="692"/>
      <c r="V27" s="561"/>
      <c r="W27" s="576" t="s">
        <v>1565</v>
      </c>
      <c r="X27" s="1136">
        <v>16</v>
      </c>
      <c r="Y27" s="1136">
        <v>16</v>
      </c>
      <c r="Z27" s="1136">
        <v>8502289</v>
      </c>
      <c r="AA27" s="1136">
        <v>1946107.364120343</v>
      </c>
      <c r="AB27" s="1136">
        <v>0</v>
      </c>
      <c r="AC27" s="1136">
        <v>0</v>
      </c>
      <c r="AD27" s="1137">
        <v>1946107.364120343</v>
      </c>
    </row>
    <row r="28" spans="1:30">
      <c r="A28" s="1493" t="s">
        <v>1962</v>
      </c>
      <c r="B28" s="1212"/>
      <c r="C28" s="1212" t="s">
        <v>19</v>
      </c>
      <c r="D28" s="1212" t="s">
        <v>1963</v>
      </c>
      <c r="H28" s="693"/>
      <c r="I28" s="693"/>
      <c r="J28" s="693"/>
      <c r="K28" s="693"/>
      <c r="L28" s="693"/>
      <c r="M28" s="693"/>
      <c r="N28" s="693"/>
      <c r="O28" s="693"/>
      <c r="P28" s="693"/>
      <c r="Q28" s="693"/>
      <c r="R28" s="693"/>
      <c r="S28" s="693"/>
      <c r="T28" s="693">
        <v>0</v>
      </c>
      <c r="V28" s="561"/>
      <c r="W28" s="576" t="s">
        <v>1973</v>
      </c>
      <c r="X28" s="1136">
        <v>0</v>
      </c>
      <c r="Y28" s="1136">
        <v>0</v>
      </c>
      <c r="Z28" s="1136">
        <v>0</v>
      </c>
      <c r="AA28" s="1136">
        <v>0</v>
      </c>
      <c r="AB28" s="1136">
        <v>0</v>
      </c>
      <c r="AC28" s="1136">
        <v>0</v>
      </c>
      <c r="AD28" s="1137">
        <v>0</v>
      </c>
    </row>
    <row r="29" spans="1:30">
      <c r="A29" s="1493" t="s">
        <v>1962</v>
      </c>
      <c r="B29" s="1212"/>
      <c r="C29" s="1212" t="s">
        <v>20</v>
      </c>
      <c r="D29" s="1212" t="s">
        <v>1963</v>
      </c>
      <c r="H29" s="692"/>
      <c r="I29" s="692"/>
      <c r="J29" s="692"/>
      <c r="K29" s="692"/>
      <c r="L29" s="692"/>
      <c r="M29" s="692"/>
      <c r="N29" s="692"/>
      <c r="O29" s="692"/>
      <c r="P29" s="692"/>
      <c r="Q29" s="692"/>
      <c r="R29" s="692"/>
      <c r="S29" s="692"/>
      <c r="T29" s="692">
        <v>0</v>
      </c>
      <c r="V29" s="561"/>
      <c r="W29" s="576" t="s">
        <v>868</v>
      </c>
      <c r="X29" s="1136">
        <v>1</v>
      </c>
      <c r="Y29" s="1136">
        <v>1</v>
      </c>
      <c r="Z29" s="1136">
        <v>17038898</v>
      </c>
      <c r="AA29" s="1136">
        <v>2716920</v>
      </c>
      <c r="AB29" s="1136">
        <v>0</v>
      </c>
      <c r="AC29" s="1136">
        <v>0</v>
      </c>
      <c r="AD29" s="1137">
        <v>2716920</v>
      </c>
    </row>
    <row r="30" spans="1:30">
      <c r="A30" s="1493" t="s">
        <v>1962</v>
      </c>
      <c r="B30" s="1212"/>
      <c r="C30" s="1212" t="s">
        <v>1964</v>
      </c>
      <c r="D30" s="1212" t="s">
        <v>1963</v>
      </c>
      <c r="H30" s="692"/>
      <c r="I30" s="692"/>
      <c r="J30" s="692"/>
      <c r="K30" s="692"/>
      <c r="L30" s="692"/>
      <c r="M30" s="692"/>
      <c r="N30" s="692"/>
      <c r="O30" s="692"/>
      <c r="P30" s="692"/>
      <c r="Q30" s="692"/>
      <c r="R30" s="692"/>
      <c r="S30" s="692"/>
      <c r="T30" s="692"/>
      <c r="V30" s="561"/>
      <c r="W30" s="576" t="s">
        <v>864</v>
      </c>
      <c r="X30" s="1136">
        <v>1</v>
      </c>
      <c r="Y30" s="1136">
        <v>1</v>
      </c>
      <c r="Z30" s="1136">
        <v>165081</v>
      </c>
      <c r="AA30" s="1136">
        <v>26240</v>
      </c>
      <c r="AB30" s="1136">
        <v>0</v>
      </c>
      <c r="AC30" s="1136">
        <v>0</v>
      </c>
      <c r="AD30" s="1137">
        <v>26240</v>
      </c>
    </row>
    <row r="31" spans="1:30">
      <c r="A31" s="1493" t="s">
        <v>1962</v>
      </c>
      <c r="B31" s="1212"/>
      <c r="C31" s="1212" t="s">
        <v>21</v>
      </c>
      <c r="D31" s="1212" t="s">
        <v>1963</v>
      </c>
      <c r="H31" s="692"/>
      <c r="I31" s="692"/>
      <c r="J31" s="692"/>
      <c r="K31" s="692"/>
      <c r="L31" s="692"/>
      <c r="M31" s="692"/>
      <c r="N31" s="692"/>
      <c r="O31" s="692"/>
      <c r="P31" s="692"/>
      <c r="Q31" s="692"/>
      <c r="R31" s="692"/>
      <c r="S31" s="692"/>
      <c r="T31" s="692">
        <v>0</v>
      </c>
      <c r="V31" s="561"/>
      <c r="W31" s="576" t="s">
        <v>1275</v>
      </c>
      <c r="X31" s="1136">
        <v>1</v>
      </c>
      <c r="Y31" s="1136">
        <v>1</v>
      </c>
      <c r="Z31" s="1136">
        <v>32282</v>
      </c>
      <c r="AA31" s="1136">
        <v>30049.996722269814</v>
      </c>
      <c r="AB31" s="1136">
        <v>1936</v>
      </c>
      <c r="AC31" s="1136">
        <v>0</v>
      </c>
      <c r="AD31" s="1137">
        <v>31985.996722269814</v>
      </c>
    </row>
    <row r="32" spans="1:30">
      <c r="A32" s="1493" t="s">
        <v>1962</v>
      </c>
      <c r="B32" s="556"/>
      <c r="C32" s="556"/>
      <c r="D32" s="556"/>
      <c r="H32" s="692"/>
      <c r="I32" s="692"/>
      <c r="J32" s="692"/>
      <c r="K32" s="692"/>
      <c r="L32" s="692"/>
      <c r="M32" s="692"/>
      <c r="N32" s="692"/>
      <c r="O32" s="692"/>
      <c r="P32" s="692"/>
      <c r="Q32" s="692"/>
      <c r="R32" s="692"/>
      <c r="S32" s="692"/>
      <c r="T32" s="692"/>
      <c r="V32" s="561"/>
      <c r="W32" s="576" t="s">
        <v>1264</v>
      </c>
      <c r="X32" s="1136">
        <v>231</v>
      </c>
      <c r="Y32" s="1136">
        <v>231</v>
      </c>
      <c r="Z32" s="1136">
        <v>33510570</v>
      </c>
      <c r="AA32" s="1136">
        <v>8656029.1510678809</v>
      </c>
      <c r="AB32" s="1136">
        <v>0</v>
      </c>
      <c r="AC32" s="1136">
        <v>0</v>
      </c>
      <c r="AD32" s="1137">
        <v>8656029.1510678809</v>
      </c>
    </row>
    <row r="33" spans="1:30" ht="13.5" thickBot="1">
      <c r="A33" s="1493" t="s">
        <v>1962</v>
      </c>
      <c r="B33" s="1212" t="s">
        <v>1400</v>
      </c>
      <c r="C33" s="1212" t="s">
        <v>17</v>
      </c>
      <c r="D33" s="1212" t="s">
        <v>1963</v>
      </c>
      <c r="H33" s="692"/>
      <c r="I33" s="692"/>
      <c r="J33" s="692"/>
      <c r="K33" s="692"/>
      <c r="L33" s="692"/>
      <c r="M33" s="692"/>
      <c r="N33" s="692"/>
      <c r="O33" s="692"/>
      <c r="P33" s="692"/>
      <c r="Q33" s="692"/>
      <c r="R33" s="692"/>
      <c r="S33" s="692"/>
      <c r="T33" s="692">
        <v>0</v>
      </c>
      <c r="V33" s="567"/>
      <c r="W33" s="579" t="s">
        <v>1658</v>
      </c>
      <c r="X33" s="1139">
        <v>1</v>
      </c>
      <c r="Y33" s="1139">
        <v>1</v>
      </c>
      <c r="Z33" s="1139">
        <v>645922</v>
      </c>
      <c r="AA33" s="1139">
        <v>505146</v>
      </c>
      <c r="AB33" s="1139">
        <v>0</v>
      </c>
      <c r="AC33" s="1139">
        <v>0</v>
      </c>
      <c r="AD33" s="1140">
        <v>505146</v>
      </c>
    </row>
    <row r="34" spans="1:30" ht="15.75">
      <c r="A34" s="1493" t="s">
        <v>1962</v>
      </c>
      <c r="B34" s="1212"/>
      <c r="C34" s="1212"/>
      <c r="D34" s="1212" t="s">
        <v>1963</v>
      </c>
      <c r="H34" s="692"/>
      <c r="I34" s="692"/>
      <c r="J34" s="692"/>
      <c r="K34" s="692"/>
      <c r="L34" s="692"/>
      <c r="M34" s="692"/>
      <c r="N34" s="692"/>
      <c r="O34" s="692"/>
      <c r="P34" s="692"/>
      <c r="Q34" s="692"/>
      <c r="R34" s="692"/>
      <c r="S34" s="692"/>
      <c r="T34" s="692"/>
      <c r="V34" s="563"/>
      <c r="W34" s="577" t="s">
        <v>189</v>
      </c>
      <c r="X34" s="1136">
        <v>251</v>
      </c>
      <c r="Y34" s="1136">
        <v>251</v>
      </c>
      <c r="Z34" s="1136">
        <v>59895042</v>
      </c>
      <c r="AA34" s="1136">
        <v>13880492.511910494</v>
      </c>
      <c r="AB34" s="1136">
        <v>1936</v>
      </c>
      <c r="AC34" s="1136">
        <v>0</v>
      </c>
      <c r="AD34" s="1137">
        <v>13882428.511910494</v>
      </c>
    </row>
    <row r="35" spans="1:30">
      <c r="A35" s="1493" t="s">
        <v>1962</v>
      </c>
      <c r="B35" s="1212"/>
      <c r="C35" s="1212" t="s">
        <v>18</v>
      </c>
      <c r="D35" s="1212" t="s">
        <v>1963</v>
      </c>
      <c r="H35" s="692"/>
      <c r="I35" s="692"/>
      <c r="J35" s="692"/>
      <c r="K35" s="692"/>
      <c r="L35" s="692"/>
      <c r="M35" s="692"/>
      <c r="N35" s="692"/>
      <c r="O35" s="692"/>
      <c r="P35" s="692"/>
      <c r="Q35" s="692"/>
      <c r="R35" s="692"/>
      <c r="S35" s="692"/>
      <c r="T35" s="692">
        <v>0</v>
      </c>
      <c r="V35" s="561"/>
      <c r="W35" s="576"/>
      <c r="X35" s="239"/>
      <c r="Y35" s="239"/>
      <c r="Z35" s="239"/>
      <c r="AA35" s="239"/>
      <c r="AB35" s="239"/>
      <c r="AC35" s="239"/>
      <c r="AD35" s="1134"/>
    </row>
    <row r="36" spans="1:30" ht="15.75">
      <c r="A36" s="1493" t="s">
        <v>1962</v>
      </c>
      <c r="B36" s="1212"/>
      <c r="C36" s="1212"/>
      <c r="D36" s="1212" t="s">
        <v>1963</v>
      </c>
      <c r="H36" s="692"/>
      <c r="I36" s="692"/>
      <c r="J36" s="692"/>
      <c r="K36" s="692"/>
      <c r="L36" s="692"/>
      <c r="M36" s="692"/>
      <c r="N36" s="692"/>
      <c r="O36" s="692"/>
      <c r="P36" s="692"/>
      <c r="Q36" s="692"/>
      <c r="R36" s="692"/>
      <c r="S36" s="692"/>
      <c r="T36" s="692"/>
      <c r="V36" s="563"/>
      <c r="W36" s="577" t="s">
        <v>1984</v>
      </c>
      <c r="X36" s="580">
        <v>915563</v>
      </c>
      <c r="Y36" s="580">
        <v>907971.58333333337</v>
      </c>
      <c r="Z36" s="580">
        <v>166217254</v>
      </c>
      <c r="AA36" s="580">
        <v>283658309.22269815</v>
      </c>
      <c r="AB36" s="580">
        <v>102557146</v>
      </c>
      <c r="AC36" s="580">
        <v>438457726</v>
      </c>
      <c r="AD36" s="581">
        <v>824673181.22269797</v>
      </c>
    </row>
    <row r="37" spans="1:30" ht="13.5" thickBot="1">
      <c r="A37" s="1493" t="s">
        <v>1962</v>
      </c>
      <c r="B37" s="1212"/>
      <c r="C37" s="1212" t="s">
        <v>19</v>
      </c>
      <c r="D37" s="1212" t="s">
        <v>1963</v>
      </c>
      <c r="H37" s="693"/>
      <c r="I37" s="693"/>
      <c r="J37" s="693"/>
      <c r="K37" s="693"/>
      <c r="L37" s="693"/>
      <c r="M37" s="693"/>
      <c r="N37" s="693"/>
      <c r="O37" s="693"/>
      <c r="P37" s="693"/>
      <c r="Q37" s="693"/>
      <c r="R37" s="693"/>
      <c r="S37" s="693"/>
      <c r="T37" s="693">
        <v>0</v>
      </c>
      <c r="V37" s="567"/>
      <c r="W37" s="579"/>
      <c r="X37" s="1127"/>
      <c r="Y37" s="1127"/>
      <c r="Z37" s="1127"/>
      <c r="AA37" s="1127"/>
      <c r="AB37" s="1127"/>
      <c r="AC37" s="1127"/>
      <c r="AD37" s="1144"/>
    </row>
    <row r="38" spans="1:30" ht="16.5" thickBot="1">
      <c r="A38" s="1493" t="s">
        <v>1962</v>
      </c>
      <c r="B38" s="1212"/>
      <c r="C38" s="1212" t="s">
        <v>20</v>
      </c>
      <c r="D38" s="1212" t="s">
        <v>1963</v>
      </c>
      <c r="H38" s="692"/>
      <c r="I38" s="692"/>
      <c r="J38" s="692"/>
      <c r="K38" s="692"/>
      <c r="L38" s="692"/>
      <c r="M38" s="692"/>
      <c r="N38" s="692"/>
      <c r="O38" s="692"/>
      <c r="P38" s="692"/>
      <c r="Q38" s="692"/>
      <c r="R38" s="692"/>
      <c r="S38" s="692"/>
      <c r="T38" s="692">
        <v>0</v>
      </c>
      <c r="V38" s="563"/>
      <c r="W38" s="577"/>
      <c r="X38" s="580"/>
      <c r="Y38" s="580"/>
      <c r="Z38" s="580"/>
      <c r="AA38" s="580"/>
      <c r="AB38" s="580"/>
      <c r="AC38" s="580"/>
      <c r="AD38" s="581"/>
    </row>
    <row r="39" spans="1:30">
      <c r="A39" s="1493" t="s">
        <v>1962</v>
      </c>
      <c r="B39" s="1212"/>
      <c r="C39" s="1212" t="s">
        <v>1964</v>
      </c>
      <c r="D39" s="1212"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9"/>
      <c r="Y39" s="1129"/>
      <c r="Z39" s="1129"/>
      <c r="AA39" s="1129"/>
      <c r="AB39" s="1129"/>
      <c r="AC39" s="1129"/>
      <c r="AD39" s="1133"/>
    </row>
    <row r="40" spans="1:30" ht="16.5" thickBot="1">
      <c r="A40" s="1493" t="s">
        <v>1962</v>
      </c>
      <c r="B40" s="1212"/>
      <c r="C40" s="1212" t="s">
        <v>21</v>
      </c>
      <c r="D40" s="1212" t="s">
        <v>1963</v>
      </c>
      <c r="H40" s="692"/>
      <c r="I40" s="692"/>
      <c r="J40" s="692"/>
      <c r="K40" s="692"/>
      <c r="L40" s="692"/>
      <c r="M40" s="692"/>
      <c r="N40" s="692"/>
      <c r="O40" s="692"/>
      <c r="P40" s="692"/>
      <c r="Q40" s="692"/>
      <c r="R40" s="692"/>
      <c r="S40" s="692"/>
      <c r="T40" s="692">
        <v>0</v>
      </c>
      <c r="V40" s="571" t="s">
        <v>1962</v>
      </c>
      <c r="W40" s="583"/>
      <c r="X40" s="239"/>
      <c r="Y40" s="239"/>
      <c r="Z40" s="239"/>
      <c r="AA40" s="239"/>
      <c r="AB40" s="239"/>
      <c r="AC40" s="239"/>
      <c r="AD40" s="1134"/>
    </row>
    <row r="41" spans="1:30" ht="15.75">
      <c r="A41" s="1493" t="s">
        <v>1962</v>
      </c>
      <c r="B41" s="556"/>
      <c r="C41" s="556"/>
      <c r="D41" s="1212"/>
      <c r="H41" s="692"/>
      <c r="I41" s="692"/>
      <c r="J41" s="692"/>
      <c r="K41" s="692"/>
      <c r="L41" s="692"/>
      <c r="M41" s="692"/>
      <c r="N41" s="692"/>
      <c r="O41" s="692"/>
      <c r="P41" s="692"/>
      <c r="Q41" s="692"/>
      <c r="R41" s="692"/>
      <c r="S41" s="692"/>
      <c r="T41" s="692"/>
      <c r="V41" s="563"/>
      <c r="W41" s="577" t="s">
        <v>1986</v>
      </c>
      <c r="X41" s="1136">
        <v>27690</v>
      </c>
      <c r="Y41" s="1136">
        <v>27525.75</v>
      </c>
      <c r="Z41" s="1136">
        <v>3402266</v>
      </c>
      <c r="AA41" s="1136">
        <v>10293272</v>
      </c>
      <c r="AB41" s="1136">
        <v>0</v>
      </c>
      <c r="AC41" s="1136">
        <v>17335769</v>
      </c>
      <c r="AD41" s="1137">
        <v>27629041</v>
      </c>
    </row>
    <row r="42" spans="1:30" ht="15.75">
      <c r="A42" s="1493" t="s">
        <v>1962</v>
      </c>
      <c r="B42" s="1212" t="s">
        <v>1965</v>
      </c>
      <c r="C42" s="1212" t="s">
        <v>17</v>
      </c>
      <c r="D42" s="1212" t="s">
        <v>1963</v>
      </c>
      <c r="H42" s="692">
        <v>406597.20329234476</v>
      </c>
      <c r="I42" s="692">
        <v>353481.20329234476</v>
      </c>
      <c r="J42" s="692">
        <v>319536.20329234476</v>
      </c>
      <c r="K42" s="692">
        <v>284365.20329234476</v>
      </c>
      <c r="L42" s="692">
        <v>242915.20329234476</v>
      </c>
      <c r="M42" s="692">
        <v>262346.20329234476</v>
      </c>
      <c r="N42" s="692">
        <v>271910.20329234476</v>
      </c>
      <c r="O42" s="692">
        <v>265085.20329234476</v>
      </c>
      <c r="P42" s="692">
        <v>298394.20329234476</v>
      </c>
      <c r="Q42" s="692">
        <v>325609.20329234476</v>
      </c>
      <c r="R42" s="692">
        <v>392281.20329234476</v>
      </c>
      <c r="S42" s="692">
        <v>442581.20329234476</v>
      </c>
      <c r="T42" s="692">
        <v>3865102.4395081368</v>
      </c>
      <c r="V42" s="563"/>
      <c r="W42" s="577" t="s">
        <v>771</v>
      </c>
      <c r="X42" s="1136">
        <v>28</v>
      </c>
      <c r="Y42" s="1136">
        <v>28</v>
      </c>
      <c r="Z42" s="1136">
        <v>220737</v>
      </c>
      <c r="AA42" s="1136">
        <v>162286</v>
      </c>
      <c r="AB42" s="1136">
        <v>0</v>
      </c>
      <c r="AC42" s="1136">
        <v>1124735</v>
      </c>
      <c r="AD42" s="1137">
        <v>1287021</v>
      </c>
    </row>
    <row r="43" spans="1:30" ht="16.5" thickBot="1">
      <c r="A43" s="1493" t="s">
        <v>1962</v>
      </c>
      <c r="B43" s="1212"/>
      <c r="C43" s="1212"/>
      <c r="D43" s="1212" t="s">
        <v>1963</v>
      </c>
      <c r="H43" s="692"/>
      <c r="I43" s="692"/>
      <c r="J43" s="692"/>
      <c r="K43" s="692"/>
      <c r="L43" s="692"/>
      <c r="M43" s="692"/>
      <c r="N43" s="692"/>
      <c r="O43" s="692"/>
      <c r="P43" s="692"/>
      <c r="Q43" s="692"/>
      <c r="R43" s="692"/>
      <c r="S43" s="692"/>
      <c r="T43" s="692"/>
      <c r="V43" s="565"/>
      <c r="W43" s="578" t="s">
        <v>1402</v>
      </c>
      <c r="X43" s="1139">
        <v>1</v>
      </c>
      <c r="Y43" s="1139">
        <v>1</v>
      </c>
      <c r="Z43" s="1139">
        <v>19260</v>
      </c>
      <c r="AA43" s="1139">
        <v>92112</v>
      </c>
      <c r="AB43" s="1139">
        <v>0</v>
      </c>
      <c r="AC43" s="1139">
        <v>98136</v>
      </c>
      <c r="AD43" s="1140">
        <v>190248</v>
      </c>
    </row>
    <row r="44" spans="1:30" ht="15.75">
      <c r="A44" s="1493" t="s">
        <v>1962</v>
      </c>
      <c r="B44" s="556"/>
      <c r="C44" s="1212" t="s">
        <v>18</v>
      </c>
      <c r="D44" s="1212" t="s">
        <v>1963</v>
      </c>
      <c r="H44" s="692">
        <v>645085</v>
      </c>
      <c r="I44" s="692">
        <v>537972</v>
      </c>
      <c r="J44" s="692">
        <v>469861</v>
      </c>
      <c r="K44" s="692">
        <v>222701</v>
      </c>
      <c r="L44" s="692">
        <v>176527</v>
      </c>
      <c r="M44" s="692">
        <v>194037</v>
      </c>
      <c r="N44" s="692">
        <v>204492</v>
      </c>
      <c r="O44" s="692">
        <v>197029</v>
      </c>
      <c r="P44" s="692">
        <v>233548</v>
      </c>
      <c r="Q44" s="692">
        <v>263554</v>
      </c>
      <c r="R44" s="692">
        <v>603860</v>
      </c>
      <c r="S44" s="692">
        <v>717963</v>
      </c>
      <c r="T44" s="692">
        <v>4466629</v>
      </c>
      <c r="V44" s="563"/>
      <c r="W44" s="577" t="s">
        <v>191</v>
      </c>
      <c r="X44" s="1136">
        <v>27719</v>
      </c>
      <c r="Y44" s="1136">
        <v>27554.75</v>
      </c>
      <c r="Z44" s="1136">
        <v>3642263</v>
      </c>
      <c r="AA44" s="1136">
        <v>10547670</v>
      </c>
      <c r="AB44" s="1136">
        <v>0</v>
      </c>
      <c r="AC44" s="1136">
        <v>18558640</v>
      </c>
      <c r="AD44" s="1137">
        <v>29106310</v>
      </c>
    </row>
    <row r="45" spans="1:30" ht="15.75">
      <c r="A45" s="1493" t="s">
        <v>1962</v>
      </c>
      <c r="B45" s="1212"/>
      <c r="C45" s="1212"/>
      <c r="D45" s="1212" t="s">
        <v>1963</v>
      </c>
      <c r="H45" s="692"/>
      <c r="I45" s="692"/>
      <c r="J45" s="692"/>
      <c r="K45" s="692"/>
      <c r="L45" s="692"/>
      <c r="M45" s="692"/>
      <c r="N45" s="692"/>
      <c r="O45" s="692"/>
      <c r="P45" s="692"/>
      <c r="Q45" s="692"/>
      <c r="R45" s="692"/>
      <c r="S45" s="692"/>
      <c r="T45" s="692"/>
      <c r="V45" s="563"/>
      <c r="W45" s="577"/>
      <c r="X45" s="1136"/>
      <c r="Y45" s="1136"/>
      <c r="Z45" s="1136"/>
      <c r="AA45" s="1136"/>
      <c r="AB45" s="1136"/>
      <c r="AC45" s="1136"/>
      <c r="AD45" s="1137"/>
    </row>
    <row r="46" spans="1:30" ht="15.75">
      <c r="A46" s="1493" t="s">
        <v>1962</v>
      </c>
      <c r="B46" s="556"/>
      <c r="C46" s="556" t="s">
        <v>19</v>
      </c>
      <c r="D46" s="1212" t="s">
        <v>1963</v>
      </c>
      <c r="H46" s="693">
        <v>2356368</v>
      </c>
      <c r="I46" s="693">
        <v>1965104</v>
      </c>
      <c r="J46" s="693">
        <v>1716310</v>
      </c>
      <c r="K46" s="693">
        <v>1687581</v>
      </c>
      <c r="L46" s="693">
        <v>1337679</v>
      </c>
      <c r="M46" s="693">
        <v>1470370</v>
      </c>
      <c r="N46" s="693">
        <v>1549594</v>
      </c>
      <c r="O46" s="693">
        <v>1493045</v>
      </c>
      <c r="P46" s="693">
        <v>1769776</v>
      </c>
      <c r="Q46" s="693">
        <v>1997150</v>
      </c>
      <c r="R46" s="693">
        <v>2205782</v>
      </c>
      <c r="S46" s="693">
        <v>2622575</v>
      </c>
      <c r="T46" s="693">
        <v>22171334</v>
      </c>
      <c r="V46" s="561"/>
      <c r="W46" s="577" t="s">
        <v>1273</v>
      </c>
      <c r="X46" s="1136"/>
      <c r="Y46" s="1136"/>
      <c r="Z46" s="1136"/>
      <c r="AA46" s="1136">
        <v>0</v>
      </c>
      <c r="AB46" s="1136"/>
      <c r="AC46" s="1136"/>
      <c r="AD46" s="1137">
        <v>0</v>
      </c>
    </row>
    <row r="47" spans="1:30" ht="16.5" thickBot="1">
      <c r="A47" s="1493" t="s">
        <v>1962</v>
      </c>
      <c r="B47" s="556"/>
      <c r="C47" s="1212" t="s">
        <v>20</v>
      </c>
      <c r="D47" s="1212" t="s">
        <v>1963</v>
      </c>
      <c r="H47" s="692">
        <v>3408050.2032923447</v>
      </c>
      <c r="I47" s="692">
        <v>2856557.2032923447</v>
      </c>
      <c r="J47" s="692">
        <v>2505707.2032923447</v>
      </c>
      <c r="K47" s="692">
        <v>2194647.2032923447</v>
      </c>
      <c r="L47" s="692">
        <v>1757121.2032923447</v>
      </c>
      <c r="M47" s="692">
        <v>1926753.2032923447</v>
      </c>
      <c r="N47" s="692">
        <v>2025996.2032923447</v>
      </c>
      <c r="O47" s="692">
        <v>1955159.2032923447</v>
      </c>
      <c r="P47" s="692">
        <v>2301718.2032923447</v>
      </c>
      <c r="Q47" s="692">
        <v>2586313.2032923447</v>
      </c>
      <c r="R47" s="692">
        <v>3201923.2032923447</v>
      </c>
      <c r="S47" s="692">
        <v>3783119.2032923447</v>
      </c>
      <c r="T47" s="692">
        <v>30503065.439508136</v>
      </c>
      <c r="V47" s="561"/>
      <c r="W47" s="578" t="s">
        <v>201</v>
      </c>
      <c r="X47" s="1139"/>
      <c r="Y47" s="1139"/>
      <c r="Z47" s="1139"/>
      <c r="AA47" s="1139">
        <v>0</v>
      </c>
      <c r="AB47" s="1139"/>
      <c r="AC47" s="1139"/>
      <c r="AD47" s="1140">
        <v>0</v>
      </c>
    </row>
    <row r="48" spans="1:30" ht="15.75">
      <c r="A48" s="1493" t="s">
        <v>1962</v>
      </c>
      <c r="B48" s="556"/>
      <c r="C48" s="1212" t="s">
        <v>1964</v>
      </c>
      <c r="D48" s="1212" t="s">
        <v>1963</v>
      </c>
      <c r="H48" s="692">
        <v>627</v>
      </c>
      <c r="I48" s="692">
        <v>627</v>
      </c>
      <c r="J48" s="692">
        <v>627</v>
      </c>
      <c r="K48" s="692">
        <v>627</v>
      </c>
      <c r="L48" s="692">
        <v>627</v>
      </c>
      <c r="M48" s="692">
        <v>627</v>
      </c>
      <c r="N48" s="692">
        <v>627</v>
      </c>
      <c r="O48" s="692">
        <v>627</v>
      </c>
      <c r="P48" s="692">
        <v>627</v>
      </c>
      <c r="Q48" s="692">
        <v>627</v>
      </c>
      <c r="R48" s="692">
        <v>627</v>
      </c>
      <c r="S48" s="692">
        <v>627</v>
      </c>
      <c r="T48" s="692">
        <v>627</v>
      </c>
      <c r="V48" s="1504"/>
      <c r="W48" s="577" t="s">
        <v>1983</v>
      </c>
      <c r="X48" s="1136"/>
      <c r="Y48" s="1136"/>
      <c r="Z48" s="1136"/>
      <c r="AA48" s="1136">
        <v>0</v>
      </c>
      <c r="AB48" s="1136"/>
      <c r="AC48" s="1136"/>
      <c r="AD48" s="1137">
        <v>0</v>
      </c>
    </row>
    <row r="49" spans="1:30">
      <c r="A49" s="1493" t="s">
        <v>1962</v>
      </c>
      <c r="B49" s="556"/>
      <c r="C49" s="556" t="s">
        <v>21</v>
      </c>
      <c r="D49" s="1212" t="s">
        <v>1963</v>
      </c>
      <c r="H49" s="692">
        <v>565532</v>
      </c>
      <c r="I49" s="692">
        <v>471628</v>
      </c>
      <c r="J49" s="692">
        <v>411917</v>
      </c>
      <c r="K49" s="692">
        <v>405022</v>
      </c>
      <c r="L49" s="692">
        <v>321045</v>
      </c>
      <c r="M49" s="692">
        <v>352891</v>
      </c>
      <c r="N49" s="692">
        <v>371905</v>
      </c>
      <c r="O49" s="692">
        <v>358333</v>
      </c>
      <c r="P49" s="692">
        <v>424749</v>
      </c>
      <c r="Q49" s="692">
        <v>479319</v>
      </c>
      <c r="R49" s="692">
        <v>529391</v>
      </c>
      <c r="S49" s="692">
        <v>629422</v>
      </c>
      <c r="T49" s="692">
        <v>5321154</v>
      </c>
      <c r="V49" s="561"/>
      <c r="W49" s="576"/>
      <c r="X49" s="239"/>
      <c r="Y49" s="239"/>
      <c r="Z49" s="239"/>
      <c r="AA49" s="239"/>
      <c r="AB49" s="239"/>
      <c r="AC49" s="239"/>
      <c r="AD49" s="1134"/>
    </row>
    <row r="50" spans="1:30">
      <c r="A50" s="1493"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4"/>
    </row>
    <row r="51" spans="1:30">
      <c r="A51" s="1493" t="s">
        <v>1962</v>
      </c>
      <c r="B51" s="1212" t="s">
        <v>1403</v>
      </c>
      <c r="C51" s="1212" t="s">
        <v>17</v>
      </c>
      <c r="D51" s="1212"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4"/>
    </row>
    <row r="52" spans="1:30" ht="15.75">
      <c r="A52" s="1493" t="s">
        <v>1962</v>
      </c>
      <c r="B52" s="1212"/>
      <c r="C52" s="1212" t="s">
        <v>18</v>
      </c>
      <c r="D52" s="1212" t="s">
        <v>1963</v>
      </c>
      <c r="H52" s="692"/>
      <c r="I52" s="692"/>
      <c r="J52" s="692"/>
      <c r="K52" s="692"/>
      <c r="L52" s="692"/>
      <c r="M52" s="692"/>
      <c r="N52" s="692"/>
      <c r="O52" s="692"/>
      <c r="P52" s="692"/>
      <c r="Q52" s="692"/>
      <c r="R52" s="692"/>
      <c r="S52" s="692"/>
      <c r="T52" s="692"/>
      <c r="V52" s="561"/>
      <c r="W52" s="577" t="s">
        <v>1987</v>
      </c>
      <c r="X52" s="1136">
        <v>0</v>
      </c>
      <c r="Y52" s="1136">
        <v>0</v>
      </c>
      <c r="Z52" s="1136">
        <v>0</v>
      </c>
      <c r="AA52" s="1136">
        <v>0</v>
      </c>
      <c r="AB52" s="1136">
        <v>0</v>
      </c>
      <c r="AC52" s="1136">
        <v>0</v>
      </c>
      <c r="AD52" s="1137">
        <v>0</v>
      </c>
    </row>
    <row r="53" spans="1:30" ht="16.5" thickBot="1">
      <c r="A53" s="1493" t="s">
        <v>1962</v>
      </c>
      <c r="B53" s="1212"/>
      <c r="C53" s="1212" t="s">
        <v>1404</v>
      </c>
      <c r="D53" s="1212"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9">
        <v>5</v>
      </c>
      <c r="Y53" s="1139">
        <v>5</v>
      </c>
      <c r="Z53" s="1139">
        <v>147303</v>
      </c>
      <c r="AA53" s="1139">
        <v>41342</v>
      </c>
      <c r="AB53" s="1139">
        <v>26680</v>
      </c>
      <c r="AC53" s="1139">
        <v>348876</v>
      </c>
      <c r="AD53" s="1140">
        <v>416898</v>
      </c>
    </row>
    <row r="54" spans="1:30" ht="15.75">
      <c r="A54" s="1493" t="s">
        <v>1962</v>
      </c>
      <c r="B54" s="1212"/>
      <c r="C54" s="1212" t="s">
        <v>1405</v>
      </c>
      <c r="D54" s="1212" t="s">
        <v>1963</v>
      </c>
      <c r="H54" s="692"/>
      <c r="I54" s="692"/>
      <c r="J54" s="692"/>
      <c r="K54" s="692"/>
      <c r="L54" s="692"/>
      <c r="M54" s="692"/>
      <c r="N54" s="692"/>
      <c r="O54" s="692"/>
      <c r="P54" s="692"/>
      <c r="Q54" s="692"/>
      <c r="R54" s="692"/>
      <c r="S54" s="692"/>
      <c r="T54" s="692"/>
      <c r="V54" s="563"/>
      <c r="W54" s="577" t="s">
        <v>193</v>
      </c>
      <c r="X54" s="1136">
        <v>5</v>
      </c>
      <c r="Y54" s="1136">
        <v>5</v>
      </c>
      <c r="Z54" s="1136">
        <v>147303</v>
      </c>
      <c r="AA54" s="1136">
        <v>41342</v>
      </c>
      <c r="AB54" s="1136">
        <v>26680</v>
      </c>
      <c r="AC54" s="1136">
        <v>348876</v>
      </c>
      <c r="AD54" s="1137">
        <v>416898</v>
      </c>
    </row>
    <row r="55" spans="1:30" ht="15.75">
      <c r="A55" s="1493" t="s">
        <v>1962</v>
      </c>
      <c r="B55" s="1212"/>
      <c r="C55" s="1212" t="s">
        <v>1406</v>
      </c>
      <c r="D55" s="1212"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6"/>
      <c r="Y55" s="1136"/>
      <c r="Z55" s="1136"/>
      <c r="AA55" s="1136"/>
      <c r="AB55" s="1136"/>
      <c r="AC55" s="1136"/>
      <c r="AD55" s="1137"/>
    </row>
    <row r="56" spans="1:30">
      <c r="A56" s="1493" t="s">
        <v>1962</v>
      </c>
      <c r="B56" s="1212"/>
      <c r="C56" s="1212" t="s">
        <v>20</v>
      </c>
      <c r="D56" s="1212"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4"/>
    </row>
    <row r="57" spans="1:30">
      <c r="A57" s="1493" t="s">
        <v>1962</v>
      </c>
      <c r="B57" s="1212"/>
      <c r="C57" s="1212" t="s">
        <v>1964</v>
      </c>
      <c r="D57" s="1212"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6">
        <v>2</v>
      </c>
      <c r="Y57" s="1136">
        <v>2</v>
      </c>
      <c r="Z57" s="1136">
        <v>295385</v>
      </c>
      <c r="AA57" s="1136">
        <v>25447</v>
      </c>
      <c r="AB57" s="1136">
        <v>0</v>
      </c>
      <c r="AC57" s="1136">
        <v>0</v>
      </c>
      <c r="AD57" s="1137">
        <v>25447</v>
      </c>
    </row>
    <row r="58" spans="1:30" ht="13.5" thickBot="1">
      <c r="A58" s="1493" t="s">
        <v>1962</v>
      </c>
      <c r="B58" s="1212"/>
      <c r="C58" s="1212" t="s">
        <v>155</v>
      </c>
      <c r="D58" s="1212"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9">
        <v>3</v>
      </c>
      <c r="Y58" s="1139">
        <v>3</v>
      </c>
      <c r="Z58" s="1139">
        <v>217354</v>
      </c>
      <c r="AA58" s="1139">
        <v>72054</v>
      </c>
      <c r="AB58" s="1139">
        <v>0</v>
      </c>
      <c r="AC58" s="1139">
        <v>0</v>
      </c>
      <c r="AD58" s="1140">
        <v>72054</v>
      </c>
    </row>
    <row r="59" spans="1:30">
      <c r="A59" s="1493" t="s">
        <v>1962</v>
      </c>
      <c r="B59" s="556"/>
      <c r="C59" s="556"/>
      <c r="D59" s="1212"/>
      <c r="H59" s="692"/>
      <c r="I59" s="692"/>
      <c r="J59" s="692"/>
      <c r="K59" s="692"/>
      <c r="L59" s="692"/>
      <c r="M59" s="692"/>
      <c r="N59" s="692"/>
      <c r="O59" s="692"/>
      <c r="P59" s="692"/>
      <c r="Q59" s="692"/>
      <c r="R59" s="692"/>
      <c r="S59" s="692"/>
      <c r="T59" s="692"/>
      <c r="V59" s="561"/>
      <c r="W59" s="576" t="s">
        <v>194</v>
      </c>
      <c r="X59" s="1136">
        <v>5</v>
      </c>
      <c r="Y59" s="1136">
        <v>5</v>
      </c>
      <c r="Z59" s="1136">
        <v>512739</v>
      </c>
      <c r="AA59" s="1136">
        <v>97501</v>
      </c>
      <c r="AB59" s="1136">
        <v>0</v>
      </c>
      <c r="AC59" s="1136">
        <v>0</v>
      </c>
      <c r="AD59" s="1137">
        <v>97501</v>
      </c>
    </row>
    <row r="60" spans="1:30">
      <c r="A60" s="1493" t="s">
        <v>1962</v>
      </c>
      <c r="B60" s="1212" t="s">
        <v>1402</v>
      </c>
      <c r="C60" s="1212" t="s">
        <v>17</v>
      </c>
      <c r="D60" s="1212" t="s">
        <v>1963</v>
      </c>
      <c r="H60" s="692">
        <v>245182.97705588865</v>
      </c>
      <c r="I60" s="692">
        <v>245182.97705588865</v>
      </c>
      <c r="J60" s="692">
        <v>245182.97705588865</v>
      </c>
      <c r="K60" s="692">
        <v>245182.97705588865</v>
      </c>
      <c r="L60" s="692">
        <v>245182.97705588865</v>
      </c>
      <c r="M60" s="692">
        <v>245182.97705588865</v>
      </c>
      <c r="N60" s="692">
        <v>245182.97705588865</v>
      </c>
      <c r="O60" s="692">
        <v>245182.97705588865</v>
      </c>
      <c r="P60" s="692">
        <v>245182.97705588865</v>
      </c>
      <c r="Q60" s="692">
        <v>245182.97705588865</v>
      </c>
      <c r="R60" s="692">
        <v>245182.97705588865</v>
      </c>
      <c r="S60" s="692">
        <v>245182.97705588865</v>
      </c>
      <c r="T60" s="692">
        <v>2942195.7246706639</v>
      </c>
      <c r="V60" s="561"/>
      <c r="W60" s="576"/>
      <c r="X60" s="239"/>
      <c r="Y60" s="239"/>
      <c r="Z60" s="239"/>
      <c r="AA60" s="239"/>
      <c r="AB60" s="239"/>
      <c r="AC60" s="239"/>
      <c r="AD60" s="1134"/>
    </row>
    <row r="61" spans="1:30" ht="15.75">
      <c r="A61" s="1493" t="s">
        <v>1962</v>
      </c>
      <c r="B61" s="1212"/>
      <c r="C61" s="1212"/>
      <c r="D61" s="1212" t="s">
        <v>1963</v>
      </c>
      <c r="H61" s="692"/>
      <c r="I61" s="692"/>
      <c r="J61" s="692"/>
      <c r="K61" s="692"/>
      <c r="L61" s="692"/>
      <c r="M61" s="692"/>
      <c r="N61" s="692"/>
      <c r="O61" s="692"/>
      <c r="P61" s="692"/>
      <c r="Q61" s="692"/>
      <c r="R61" s="692"/>
      <c r="S61" s="692"/>
      <c r="T61" s="692"/>
      <c r="V61" s="563"/>
      <c r="W61" s="577" t="s">
        <v>1989</v>
      </c>
      <c r="X61" s="580">
        <v>27729</v>
      </c>
      <c r="Y61" s="580">
        <v>27564.75</v>
      </c>
      <c r="Z61" s="580">
        <v>4302305</v>
      </c>
      <c r="AA61" s="580">
        <v>10686513</v>
      </c>
      <c r="AB61" s="580">
        <v>26680</v>
      </c>
      <c r="AC61" s="580">
        <v>18907516</v>
      </c>
      <c r="AD61" s="581">
        <v>29620709</v>
      </c>
    </row>
    <row r="62" spans="1:30" ht="16.5" thickBot="1">
      <c r="A62" s="1493" t="s">
        <v>1962</v>
      </c>
      <c r="B62" s="1212"/>
      <c r="C62" s="1212" t="s">
        <v>18</v>
      </c>
      <c r="D62" s="1212" t="s">
        <v>1963</v>
      </c>
      <c r="H62" s="692">
        <v>39468</v>
      </c>
      <c r="I62" s="692">
        <v>39468</v>
      </c>
      <c r="J62" s="692">
        <v>39468</v>
      </c>
      <c r="K62" s="692">
        <v>39468</v>
      </c>
      <c r="L62" s="692">
        <v>39468</v>
      </c>
      <c r="M62" s="692">
        <v>39468</v>
      </c>
      <c r="N62" s="692">
        <v>39468</v>
      </c>
      <c r="O62" s="692">
        <v>39468</v>
      </c>
      <c r="P62" s="692">
        <v>39468</v>
      </c>
      <c r="Q62" s="692">
        <v>39468</v>
      </c>
      <c r="R62" s="692">
        <v>39468</v>
      </c>
      <c r="S62" s="692">
        <v>39468</v>
      </c>
      <c r="T62" s="692">
        <v>473616</v>
      </c>
      <c r="V62" s="565"/>
      <c r="W62" s="578"/>
      <c r="X62" s="584"/>
      <c r="Y62" s="584"/>
      <c r="Z62" s="584"/>
      <c r="AA62" s="584"/>
      <c r="AB62" s="584"/>
      <c r="AC62" s="584"/>
      <c r="AD62" s="585"/>
    </row>
    <row r="63" spans="1:30" ht="15.75">
      <c r="A63" s="1493" t="s">
        <v>1962</v>
      </c>
      <c r="B63" s="1212"/>
      <c r="C63" s="1212"/>
      <c r="D63" s="1212"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3" t="s">
        <v>1962</v>
      </c>
      <c r="B64" s="1212"/>
      <c r="C64" s="1212" t="s">
        <v>19</v>
      </c>
      <c r="D64" s="1212" t="s">
        <v>1963</v>
      </c>
      <c r="H64" s="693">
        <v>194582</v>
      </c>
      <c r="I64" s="693">
        <v>194582</v>
      </c>
      <c r="J64" s="693">
        <v>194582</v>
      </c>
      <c r="K64" s="693">
        <v>194582</v>
      </c>
      <c r="L64" s="693">
        <v>194582</v>
      </c>
      <c r="M64" s="693">
        <v>194582</v>
      </c>
      <c r="N64" s="693">
        <v>194582</v>
      </c>
      <c r="O64" s="693">
        <v>194582</v>
      </c>
      <c r="P64" s="693">
        <v>194582</v>
      </c>
      <c r="Q64" s="693">
        <v>194582</v>
      </c>
      <c r="R64" s="693">
        <v>194582</v>
      </c>
      <c r="S64" s="693">
        <v>194582</v>
      </c>
      <c r="T64" s="693">
        <v>2334984</v>
      </c>
      <c r="V64" s="561" t="s">
        <v>1990</v>
      </c>
      <c r="W64" s="576"/>
      <c r="X64" s="1136">
        <v>943207</v>
      </c>
      <c r="Y64" s="1136">
        <v>935451.33333333337</v>
      </c>
      <c r="Z64" s="1136">
        <v>167833720</v>
      </c>
      <c r="AA64" s="1136">
        <v>293511580.29480821</v>
      </c>
      <c r="AB64" s="1136">
        <v>102100132</v>
      </c>
      <c r="AC64" s="1136">
        <v>450722974</v>
      </c>
      <c r="AD64" s="1137">
        <v>846334686.29480815</v>
      </c>
    </row>
    <row r="65" spans="1:30">
      <c r="A65" s="1493" t="s">
        <v>1962</v>
      </c>
      <c r="B65" s="1212"/>
      <c r="C65" s="1212" t="s">
        <v>20</v>
      </c>
      <c r="D65" s="1212" t="s">
        <v>1963</v>
      </c>
      <c r="H65" s="692">
        <v>479232.97705588862</v>
      </c>
      <c r="I65" s="692">
        <v>479232.97705588862</v>
      </c>
      <c r="J65" s="692">
        <v>479232.97705588862</v>
      </c>
      <c r="K65" s="692">
        <v>479232.97705588862</v>
      </c>
      <c r="L65" s="692">
        <v>479232.97705588862</v>
      </c>
      <c r="M65" s="692">
        <v>479232.97705588862</v>
      </c>
      <c r="N65" s="692">
        <v>479232.97705588862</v>
      </c>
      <c r="O65" s="692">
        <v>479232.97705588862</v>
      </c>
      <c r="P65" s="692">
        <v>479232.97705588862</v>
      </c>
      <c r="Q65" s="692">
        <v>479232.97705588862</v>
      </c>
      <c r="R65" s="692">
        <v>479232.97705588862</v>
      </c>
      <c r="S65" s="692">
        <v>479232.97705588862</v>
      </c>
      <c r="T65" s="692">
        <v>5750795.7246706635</v>
      </c>
      <c r="V65" s="561" t="s">
        <v>1991</v>
      </c>
      <c r="W65" s="576"/>
      <c r="X65" s="1136">
        <v>942289</v>
      </c>
      <c r="Y65" s="1136">
        <v>934533.33333333337</v>
      </c>
      <c r="Z65" s="1136">
        <v>101157085</v>
      </c>
      <c r="AA65" s="1136">
        <v>272430548.61871892</v>
      </c>
      <c r="AB65" s="1136">
        <v>97131271</v>
      </c>
      <c r="AC65" s="1136">
        <v>424644909</v>
      </c>
      <c r="AD65" s="1137">
        <v>794206728.61871886</v>
      </c>
    </row>
    <row r="66" spans="1:30">
      <c r="A66" s="1493" t="s">
        <v>1962</v>
      </c>
      <c r="B66" s="1212"/>
      <c r="C66" s="1212" t="s">
        <v>1964</v>
      </c>
      <c r="D66" s="1212"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6">
        <v>1003</v>
      </c>
      <c r="Y66" s="1136">
        <v>1003</v>
      </c>
      <c r="Z66" s="1136">
        <v>69362474</v>
      </c>
      <c r="AA66" s="1136">
        <v>21914273.60397923</v>
      </c>
      <c r="AB66" s="1136">
        <v>5452555</v>
      </c>
      <c r="AC66" s="1136">
        <v>32720333</v>
      </c>
      <c r="AD66" s="1137">
        <v>60087161.603979111</v>
      </c>
    </row>
    <row r="67" spans="1:30">
      <c r="A67" s="1493" t="s">
        <v>1962</v>
      </c>
      <c r="B67" s="1212"/>
      <c r="C67" s="1212" t="s">
        <v>21</v>
      </c>
      <c r="D67" s="1212" t="s">
        <v>1963</v>
      </c>
      <c r="H67" s="692">
        <v>46700</v>
      </c>
      <c r="I67" s="692">
        <v>46700</v>
      </c>
      <c r="J67" s="692">
        <v>46700</v>
      </c>
      <c r="K67" s="692">
        <v>46700</v>
      </c>
      <c r="L67" s="692">
        <v>46700</v>
      </c>
      <c r="M67" s="692">
        <v>46700</v>
      </c>
      <c r="N67" s="692">
        <v>46700</v>
      </c>
      <c r="O67" s="692">
        <v>46700</v>
      </c>
      <c r="P67" s="692">
        <v>46700</v>
      </c>
      <c r="Q67" s="692">
        <v>46700</v>
      </c>
      <c r="R67" s="692">
        <v>46700</v>
      </c>
      <c r="S67" s="692">
        <v>46700</v>
      </c>
      <c r="T67" s="692">
        <v>560400</v>
      </c>
      <c r="V67" s="561" t="s">
        <v>1521</v>
      </c>
      <c r="W67" s="576"/>
      <c r="X67" s="1136">
        <v>942946</v>
      </c>
      <c r="Y67" s="1136">
        <v>935190.33333333337</v>
      </c>
      <c r="Z67" s="1136">
        <v>107278636</v>
      </c>
      <c r="AA67" s="1136">
        <v>279492244.78289771</v>
      </c>
      <c r="AB67" s="1136">
        <v>102071516</v>
      </c>
      <c r="AC67" s="1136">
        <v>450374098</v>
      </c>
      <c r="AD67" s="1137">
        <v>831937858.78289759</v>
      </c>
    </row>
    <row r="68" spans="1:30">
      <c r="A68" s="1493" t="s">
        <v>1962</v>
      </c>
      <c r="H68" s="692"/>
      <c r="I68" s="692"/>
      <c r="J68" s="692"/>
      <c r="K68" s="692"/>
      <c r="L68" s="692"/>
      <c r="M68" s="692"/>
      <c r="N68" s="692"/>
      <c r="O68" s="692"/>
      <c r="P68" s="692"/>
      <c r="Q68" s="692"/>
      <c r="R68" s="692"/>
      <c r="S68" s="692"/>
      <c r="T68" s="692"/>
      <c r="V68" s="561" t="s">
        <v>1992</v>
      </c>
      <c r="W68" s="576"/>
      <c r="X68" s="1136">
        <v>90</v>
      </c>
      <c r="Y68" s="1136">
        <v>90</v>
      </c>
      <c r="Z68" s="1136">
        <v>2833142</v>
      </c>
      <c r="AA68" s="1136">
        <v>874583.92788993556</v>
      </c>
      <c r="AB68" s="1136">
        <v>510374</v>
      </c>
      <c r="AC68" s="1136">
        <v>6991144</v>
      </c>
      <c r="AD68" s="1137">
        <v>8376101.9278899357</v>
      </c>
    </row>
    <row r="69" spans="1:30">
      <c r="A69" s="1493" t="s">
        <v>1962</v>
      </c>
      <c r="B69" s="1212" t="s">
        <v>4</v>
      </c>
      <c r="C69" s="1212" t="s">
        <v>17</v>
      </c>
      <c r="D69" s="1212"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6">
        <v>256</v>
      </c>
      <c r="Y69" s="1136">
        <v>256</v>
      </c>
      <c r="Z69" s="1136">
        <v>60407781</v>
      </c>
      <c r="AA69" s="1136">
        <v>13977993.511910494</v>
      </c>
      <c r="AB69" s="1136">
        <v>1936</v>
      </c>
      <c r="AC69" s="1136">
        <v>0</v>
      </c>
      <c r="AD69" s="1137">
        <v>13979929.511910494</v>
      </c>
    </row>
    <row r="70" spans="1:30">
      <c r="A70" s="1493" t="s">
        <v>1962</v>
      </c>
      <c r="B70" s="1212"/>
      <c r="C70" s="1212"/>
      <c r="D70" s="1212" t="s">
        <v>1963</v>
      </c>
      <c r="H70" s="692"/>
      <c r="I70" s="692"/>
      <c r="J70" s="692"/>
      <c r="K70" s="692"/>
      <c r="L70" s="692"/>
      <c r="M70" s="692"/>
      <c r="N70" s="692"/>
      <c r="O70" s="692"/>
      <c r="P70" s="692"/>
      <c r="Q70" s="692"/>
      <c r="R70" s="692"/>
      <c r="S70" s="692"/>
      <c r="T70" s="692"/>
      <c r="V70" s="561" t="s">
        <v>1993</v>
      </c>
      <c r="W70" s="576"/>
      <c r="X70" s="1136"/>
      <c r="Y70" s="1136"/>
      <c r="Z70" s="1136"/>
      <c r="AA70" s="1136"/>
      <c r="AB70" s="1136"/>
      <c r="AC70" s="1136"/>
      <c r="AD70" s="1137"/>
    </row>
    <row r="71" spans="1:30">
      <c r="A71" s="1493" t="s">
        <v>1962</v>
      </c>
      <c r="B71" s="1212"/>
      <c r="C71" s="1212" t="s">
        <v>18</v>
      </c>
      <c r="D71" s="1212"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6"/>
      <c r="Y71" s="1136"/>
      <c r="Z71" s="1136"/>
      <c r="AA71" s="1136"/>
      <c r="AB71" s="1136"/>
      <c r="AC71" s="1136"/>
      <c r="AD71" s="1137"/>
    </row>
    <row r="72" spans="1:30">
      <c r="A72" s="1493" t="s">
        <v>1962</v>
      </c>
      <c r="B72" s="1212"/>
      <c r="C72" s="1212"/>
      <c r="D72" s="1212" t="s">
        <v>1963</v>
      </c>
      <c r="H72" s="692"/>
      <c r="I72" s="692"/>
      <c r="J72" s="692"/>
      <c r="K72" s="692"/>
      <c r="L72" s="692"/>
      <c r="M72" s="692"/>
      <c r="N72" s="692"/>
      <c r="O72" s="692"/>
      <c r="P72" s="692"/>
      <c r="Q72" s="692"/>
      <c r="R72" s="692"/>
      <c r="S72" s="692"/>
      <c r="T72" s="692"/>
      <c r="V72" s="561"/>
      <c r="W72" s="576"/>
      <c r="X72" s="1136"/>
      <c r="Y72" s="1136"/>
      <c r="Z72" s="1136"/>
      <c r="AA72" s="1136"/>
      <c r="AB72" s="1136"/>
      <c r="AC72" s="1136"/>
      <c r="AD72" s="1137"/>
    </row>
    <row r="73" spans="1:30">
      <c r="A73" s="1493" t="s">
        <v>1962</v>
      </c>
      <c r="B73" s="1212"/>
      <c r="C73" s="1212" t="s">
        <v>19</v>
      </c>
      <c r="D73" s="1212"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4"/>
    </row>
    <row r="74" spans="1:30">
      <c r="A74" s="1493" t="s">
        <v>1962</v>
      </c>
      <c r="B74" s="1212"/>
      <c r="C74" s="1212" t="s">
        <v>20</v>
      </c>
      <c r="D74" s="1212"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6">
        <v>915563</v>
      </c>
      <c r="Y74" s="1136">
        <v>907971.58333333337</v>
      </c>
      <c r="Z74" s="1136">
        <v>166217254</v>
      </c>
      <c r="AA74" s="1136">
        <v>283658309.22269815</v>
      </c>
      <c r="AB74" s="1136">
        <v>102557146</v>
      </c>
      <c r="AC74" s="1136">
        <v>438457726</v>
      </c>
      <c r="AD74" s="1137">
        <v>824673181.22269797</v>
      </c>
    </row>
    <row r="75" spans="1:30">
      <c r="A75" s="1493" t="s">
        <v>1962</v>
      </c>
      <c r="B75" s="1212"/>
      <c r="C75" s="1212" t="s">
        <v>1964</v>
      </c>
      <c r="D75" s="1212"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6">
        <v>27729</v>
      </c>
      <c r="Y75" s="1136">
        <v>27564.75</v>
      </c>
      <c r="Z75" s="1136">
        <v>4302305</v>
      </c>
      <c r="AA75" s="1136">
        <v>10686513</v>
      </c>
      <c r="AB75" s="1136">
        <v>26680</v>
      </c>
      <c r="AC75" s="1136">
        <v>18907516</v>
      </c>
      <c r="AD75" s="1137">
        <v>29620709</v>
      </c>
    </row>
    <row r="76" spans="1:30">
      <c r="A76" s="1493" t="s">
        <v>1962</v>
      </c>
      <c r="B76" s="1212"/>
      <c r="C76" s="1212" t="s">
        <v>21</v>
      </c>
      <c r="D76" s="1212"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4"/>
    </row>
    <row r="77" spans="1:30" ht="15.75">
      <c r="A77" s="609"/>
      <c r="B77" s="1212"/>
      <c r="C77" s="1212"/>
      <c r="D77" s="1212"/>
      <c r="H77" s="692"/>
      <c r="I77" s="692"/>
      <c r="J77" s="692"/>
      <c r="K77" s="692"/>
      <c r="L77" s="692"/>
      <c r="M77" s="692"/>
      <c r="N77" s="692"/>
      <c r="O77" s="692"/>
      <c r="P77" s="692"/>
      <c r="Q77" s="692"/>
      <c r="R77" s="692"/>
      <c r="S77" s="692"/>
      <c r="T77" s="692"/>
      <c r="V77" s="563" t="s">
        <v>1997</v>
      </c>
      <c r="W77" s="577"/>
      <c r="X77" s="580">
        <v>943292</v>
      </c>
      <c r="Y77" s="580">
        <v>935536.33333333337</v>
      </c>
      <c r="Z77" s="580">
        <v>170519559</v>
      </c>
      <c r="AA77" s="580">
        <v>294344822.22269815</v>
      </c>
      <c r="AB77" s="580">
        <v>102583826</v>
      </c>
      <c r="AC77" s="580">
        <v>457365242</v>
      </c>
      <c r="AD77" s="581">
        <v>854293890.22269797</v>
      </c>
    </row>
    <row r="78" spans="1:30" ht="13.5" thickBot="1">
      <c r="A78" s="609" t="s">
        <v>1966</v>
      </c>
      <c r="B78" s="1212" t="s">
        <v>160</v>
      </c>
      <c r="C78" s="1212" t="s">
        <v>17</v>
      </c>
      <c r="D78" s="1212"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7"/>
      <c r="Y78" s="1127"/>
      <c r="Z78" s="1127"/>
      <c r="AA78" s="1127"/>
      <c r="AB78" s="1127"/>
      <c r="AC78" s="1127"/>
      <c r="AD78" s="1144"/>
    </row>
    <row r="79" spans="1:30">
      <c r="A79" s="609" t="s">
        <v>1966</v>
      </c>
      <c r="B79" s="1212"/>
      <c r="C79" s="1212"/>
      <c r="D79" s="1212"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2"/>
      <c r="C80" s="1212" t="s">
        <v>18</v>
      </c>
      <c r="D80" s="1212"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v>0</v>
      </c>
      <c r="Y80" s="586">
        <v>0</v>
      </c>
      <c r="Z80" s="586">
        <v>0</v>
      </c>
      <c r="AA80" s="586">
        <v>5.9604644775390625E-8</v>
      </c>
      <c r="AB80" s="586">
        <v>0</v>
      </c>
      <c r="AC80" s="586">
        <v>0</v>
      </c>
      <c r="AD80" s="587">
        <v>0</v>
      </c>
    </row>
    <row r="81" spans="1:30" ht="13.5" thickBot="1">
      <c r="A81" s="609" t="s">
        <v>1966</v>
      </c>
      <c r="B81" s="1212"/>
      <c r="C81" s="1212"/>
      <c r="D81" s="1212"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0">
      <c r="A82" s="609" t="s">
        <v>1966</v>
      </c>
      <c r="B82" s="1212"/>
      <c r="C82" s="1212" t="s">
        <v>19</v>
      </c>
      <c r="D82" s="1212" t="s">
        <v>1963</v>
      </c>
      <c r="H82" s="693">
        <v>0</v>
      </c>
      <c r="I82" s="693">
        <v>0</v>
      </c>
      <c r="J82" s="693">
        <v>0</v>
      </c>
      <c r="K82" s="693">
        <v>0</v>
      </c>
      <c r="L82" s="693">
        <v>0</v>
      </c>
      <c r="M82" s="693">
        <v>0</v>
      </c>
      <c r="N82" s="693">
        <v>0</v>
      </c>
      <c r="O82" s="693">
        <v>0</v>
      </c>
      <c r="P82" s="693">
        <v>0</v>
      </c>
      <c r="Q82" s="693">
        <v>0</v>
      </c>
      <c r="R82" s="693">
        <v>0</v>
      </c>
      <c r="S82" s="693">
        <v>0</v>
      </c>
      <c r="T82" s="693">
        <v>0</v>
      </c>
    </row>
    <row r="83" spans="1:30">
      <c r="A83" s="609" t="s">
        <v>1966</v>
      </c>
      <c r="B83" s="1212"/>
      <c r="C83" s="1212" t="s">
        <v>20</v>
      </c>
      <c r="D83" s="1212" t="s">
        <v>1963</v>
      </c>
      <c r="H83" s="692">
        <v>0</v>
      </c>
      <c r="I83" s="692">
        <v>0</v>
      </c>
      <c r="J83" s="692">
        <v>0</v>
      </c>
      <c r="K83" s="692">
        <v>0</v>
      </c>
      <c r="L83" s="692">
        <v>0</v>
      </c>
      <c r="M83" s="692">
        <v>0</v>
      </c>
      <c r="N83" s="692">
        <v>0</v>
      </c>
      <c r="O83" s="692">
        <v>0</v>
      </c>
      <c r="P83" s="692">
        <v>0</v>
      </c>
      <c r="Q83" s="692">
        <v>0</v>
      </c>
      <c r="R83" s="692">
        <v>0</v>
      </c>
      <c r="S83" s="692">
        <v>0</v>
      </c>
      <c r="T83" s="692">
        <v>0</v>
      </c>
    </row>
    <row r="84" spans="1:30">
      <c r="A84" s="609" t="s">
        <v>1966</v>
      </c>
      <c r="B84" s="1212"/>
      <c r="C84" s="1212" t="s">
        <v>1964</v>
      </c>
      <c r="D84" s="1212" t="s">
        <v>1963</v>
      </c>
      <c r="H84" s="692"/>
      <c r="I84" s="692"/>
      <c r="J84" s="692"/>
      <c r="K84" s="692"/>
      <c r="L84" s="692"/>
      <c r="M84" s="692"/>
      <c r="N84" s="692"/>
      <c r="O84" s="692"/>
      <c r="P84" s="692"/>
      <c r="Q84" s="692"/>
      <c r="R84" s="692"/>
      <c r="S84" s="692"/>
      <c r="T84" s="692"/>
    </row>
    <row r="85" spans="1:30">
      <c r="A85" s="609" t="s">
        <v>1966</v>
      </c>
      <c r="B85" s="1212"/>
      <c r="C85" s="1212" t="s">
        <v>21</v>
      </c>
      <c r="D85" s="1212" t="s">
        <v>1963</v>
      </c>
      <c r="H85" s="692">
        <v>0</v>
      </c>
      <c r="I85" s="692">
        <v>0</v>
      </c>
      <c r="J85" s="692">
        <v>0</v>
      </c>
      <c r="K85" s="692">
        <v>0</v>
      </c>
      <c r="L85" s="692">
        <v>0</v>
      </c>
      <c r="M85" s="692">
        <v>0</v>
      </c>
      <c r="N85" s="692">
        <v>0</v>
      </c>
      <c r="O85" s="692">
        <v>0</v>
      </c>
      <c r="P85" s="692">
        <v>0</v>
      </c>
      <c r="Q85" s="692">
        <v>0</v>
      </c>
      <c r="R85" s="692">
        <v>0</v>
      </c>
      <c r="S85" s="692">
        <v>0</v>
      </c>
      <c r="T85" s="692">
        <v>0</v>
      </c>
    </row>
    <row r="86" spans="1:30">
      <c r="A86" s="609" t="s">
        <v>1966</v>
      </c>
      <c r="B86" s="1212"/>
      <c r="C86" s="1212"/>
      <c r="D86" s="1212"/>
      <c r="H86" s="692"/>
      <c r="I86" s="692"/>
      <c r="J86" s="692"/>
      <c r="K86" s="692"/>
      <c r="L86" s="692"/>
      <c r="M86" s="692"/>
      <c r="N86" s="692"/>
      <c r="O86" s="692"/>
      <c r="P86" s="692"/>
      <c r="Q86" s="692"/>
      <c r="R86" s="692"/>
      <c r="S86" s="692"/>
      <c r="T86" s="692"/>
    </row>
    <row r="87" spans="1:30">
      <c r="A87" s="609" t="s">
        <v>1966</v>
      </c>
      <c r="B87" s="1212" t="s">
        <v>1967</v>
      </c>
      <c r="C87" s="1212" t="s">
        <v>17</v>
      </c>
      <c r="D87" s="1212" t="s">
        <v>1963</v>
      </c>
      <c r="H87" s="692">
        <v>0</v>
      </c>
      <c r="I87" s="692">
        <v>0</v>
      </c>
      <c r="J87" s="692">
        <v>0</v>
      </c>
      <c r="K87" s="692">
        <v>0</v>
      </c>
      <c r="L87" s="692">
        <v>0</v>
      </c>
      <c r="M87" s="692">
        <v>0</v>
      </c>
      <c r="N87" s="692">
        <v>0</v>
      </c>
      <c r="O87" s="692">
        <v>0</v>
      </c>
      <c r="P87" s="692">
        <v>0</v>
      </c>
      <c r="Q87" s="692">
        <v>0</v>
      </c>
      <c r="R87" s="692">
        <v>0</v>
      </c>
      <c r="S87" s="692">
        <v>0</v>
      </c>
      <c r="T87" s="692">
        <v>0</v>
      </c>
    </row>
    <row r="88" spans="1:30">
      <c r="A88" s="609" t="s">
        <v>1966</v>
      </c>
      <c r="B88" s="1212"/>
      <c r="C88" s="1212"/>
      <c r="D88" s="1212" t="s">
        <v>1963</v>
      </c>
      <c r="H88" s="692"/>
      <c r="I88" s="692"/>
      <c r="J88" s="692"/>
      <c r="K88" s="692"/>
      <c r="L88" s="692"/>
      <c r="M88" s="692"/>
      <c r="N88" s="692"/>
      <c r="O88" s="692"/>
      <c r="P88" s="692"/>
      <c r="Q88" s="692"/>
      <c r="R88" s="692"/>
      <c r="S88" s="692"/>
      <c r="T88" s="692"/>
    </row>
    <row r="89" spans="1:30">
      <c r="A89" s="609" t="s">
        <v>1966</v>
      </c>
      <c r="B89" s="1212"/>
      <c r="C89" s="1212" t="s">
        <v>18</v>
      </c>
      <c r="D89" s="1212" t="s">
        <v>1963</v>
      </c>
      <c r="H89" s="692">
        <v>0</v>
      </c>
      <c r="I89" s="692">
        <v>0</v>
      </c>
      <c r="J89" s="692">
        <v>0</v>
      </c>
      <c r="K89" s="692">
        <v>0</v>
      </c>
      <c r="L89" s="692">
        <v>0</v>
      </c>
      <c r="M89" s="692">
        <v>0</v>
      </c>
      <c r="N89" s="692">
        <v>0</v>
      </c>
      <c r="O89" s="692">
        <v>0</v>
      </c>
      <c r="P89" s="692">
        <v>0</v>
      </c>
      <c r="Q89" s="692">
        <v>0</v>
      </c>
      <c r="R89" s="692">
        <v>0</v>
      </c>
      <c r="S89" s="692">
        <v>0</v>
      </c>
      <c r="T89" s="692">
        <v>0</v>
      </c>
    </row>
    <row r="90" spans="1:30">
      <c r="A90" s="609" t="s">
        <v>1966</v>
      </c>
      <c r="B90" s="1212"/>
      <c r="C90" s="1212"/>
      <c r="D90" s="1212" t="s">
        <v>1963</v>
      </c>
      <c r="H90" s="692"/>
      <c r="I90" s="692"/>
      <c r="J90" s="692"/>
      <c r="K90" s="692"/>
      <c r="L90" s="692"/>
      <c r="M90" s="692"/>
      <c r="N90" s="692"/>
      <c r="O90" s="692"/>
      <c r="P90" s="692"/>
      <c r="Q90" s="692"/>
      <c r="R90" s="692"/>
      <c r="S90" s="692"/>
      <c r="T90" s="692"/>
    </row>
    <row r="91" spans="1:30">
      <c r="A91" s="609" t="s">
        <v>1966</v>
      </c>
      <c r="B91" s="1212"/>
      <c r="C91" s="1212" t="s">
        <v>19</v>
      </c>
      <c r="D91" s="1212" t="s">
        <v>1963</v>
      </c>
      <c r="H91" s="693">
        <v>0</v>
      </c>
      <c r="I91" s="693">
        <v>0</v>
      </c>
      <c r="J91" s="693">
        <v>0</v>
      </c>
      <c r="K91" s="693">
        <v>0</v>
      </c>
      <c r="L91" s="693">
        <v>0</v>
      </c>
      <c r="M91" s="693">
        <v>0</v>
      </c>
      <c r="N91" s="693">
        <v>0</v>
      </c>
      <c r="O91" s="693">
        <v>0</v>
      </c>
      <c r="P91" s="693">
        <v>0</v>
      </c>
      <c r="Q91" s="693">
        <v>0</v>
      </c>
      <c r="R91" s="693">
        <v>0</v>
      </c>
      <c r="S91" s="693">
        <v>0</v>
      </c>
      <c r="T91" s="693">
        <v>0</v>
      </c>
    </row>
    <row r="92" spans="1:30">
      <c r="A92" s="609" t="s">
        <v>1966</v>
      </c>
      <c r="B92" s="1212"/>
      <c r="C92" s="1212" t="s">
        <v>20</v>
      </c>
      <c r="D92" s="1212" t="s">
        <v>1963</v>
      </c>
      <c r="H92" s="692">
        <v>0</v>
      </c>
      <c r="I92" s="692">
        <v>0</v>
      </c>
      <c r="J92" s="692">
        <v>0</v>
      </c>
      <c r="K92" s="692">
        <v>0</v>
      </c>
      <c r="L92" s="692">
        <v>0</v>
      </c>
      <c r="M92" s="692">
        <v>0</v>
      </c>
      <c r="N92" s="692">
        <v>0</v>
      </c>
      <c r="O92" s="692">
        <v>0</v>
      </c>
      <c r="P92" s="692">
        <v>0</v>
      </c>
      <c r="Q92" s="692">
        <v>0</v>
      </c>
      <c r="R92" s="692">
        <v>0</v>
      </c>
      <c r="S92" s="692">
        <v>0</v>
      </c>
      <c r="T92" s="692">
        <v>0</v>
      </c>
    </row>
    <row r="93" spans="1:30">
      <c r="A93" s="609" t="s">
        <v>1966</v>
      </c>
      <c r="B93" s="1212"/>
      <c r="C93" s="1212" t="s">
        <v>1964</v>
      </c>
      <c r="D93" s="1212" t="s">
        <v>1963</v>
      </c>
      <c r="H93" s="692">
        <v>0</v>
      </c>
      <c r="I93" s="692">
        <v>0</v>
      </c>
      <c r="J93" s="692">
        <v>0</v>
      </c>
      <c r="K93" s="692">
        <v>0</v>
      </c>
      <c r="L93" s="692">
        <v>0</v>
      </c>
      <c r="M93" s="692">
        <v>0</v>
      </c>
      <c r="N93" s="692">
        <v>0</v>
      </c>
      <c r="O93" s="692">
        <v>0</v>
      </c>
      <c r="P93" s="692">
        <v>0</v>
      </c>
      <c r="Q93" s="692">
        <v>0</v>
      </c>
      <c r="R93" s="692">
        <v>0</v>
      </c>
      <c r="S93" s="692">
        <v>0</v>
      </c>
      <c r="T93" s="692">
        <v>0</v>
      </c>
    </row>
    <row r="94" spans="1:30">
      <c r="A94" s="609" t="s">
        <v>1966</v>
      </c>
      <c r="B94" s="1212"/>
      <c r="C94" s="1212" t="s">
        <v>21</v>
      </c>
      <c r="D94" s="1212" t="s">
        <v>1963</v>
      </c>
      <c r="H94" s="692">
        <v>0</v>
      </c>
      <c r="I94" s="692">
        <v>0</v>
      </c>
      <c r="J94" s="692">
        <v>0</v>
      </c>
      <c r="K94" s="692">
        <v>0</v>
      </c>
      <c r="L94" s="692">
        <v>0</v>
      </c>
      <c r="M94" s="692">
        <v>0</v>
      </c>
      <c r="N94" s="692">
        <v>0</v>
      </c>
      <c r="O94" s="692">
        <v>0</v>
      </c>
      <c r="P94" s="692">
        <v>0</v>
      </c>
      <c r="Q94" s="692">
        <v>0</v>
      </c>
      <c r="R94" s="692">
        <v>0</v>
      </c>
      <c r="S94" s="692">
        <v>0</v>
      </c>
      <c r="T94" s="692">
        <v>0</v>
      </c>
    </row>
    <row r="95" spans="1:30">
      <c r="A95" s="609" t="s">
        <v>1966</v>
      </c>
      <c r="B95" s="1212"/>
      <c r="C95" s="1212"/>
      <c r="D95" s="1212"/>
      <c r="H95" s="692"/>
      <c r="I95" s="692"/>
      <c r="J95" s="692"/>
      <c r="K95" s="692"/>
      <c r="L95" s="692"/>
      <c r="M95" s="692"/>
      <c r="N95" s="692"/>
      <c r="O95" s="692"/>
      <c r="P95" s="692"/>
      <c r="Q95" s="692"/>
      <c r="R95" s="692"/>
      <c r="S95" s="692"/>
      <c r="T95" s="692"/>
    </row>
    <row r="96" spans="1:30">
      <c r="A96" s="609" t="s">
        <v>1966</v>
      </c>
      <c r="B96" s="1212" t="s">
        <v>1968</v>
      </c>
      <c r="C96" s="1212" t="s">
        <v>17</v>
      </c>
      <c r="D96" s="1212" t="s">
        <v>1963</v>
      </c>
      <c r="H96" s="692">
        <v>72567.493990827978</v>
      </c>
      <c r="I96" s="692">
        <v>62822.493990827978</v>
      </c>
      <c r="J96" s="692">
        <v>63737.493990827978</v>
      </c>
      <c r="K96" s="692">
        <v>65679.493990827978</v>
      </c>
      <c r="L96" s="692">
        <v>61993.493990827978</v>
      </c>
      <c r="M96" s="692">
        <v>66186.493990827978</v>
      </c>
      <c r="N96" s="692">
        <v>68710.493990827978</v>
      </c>
      <c r="O96" s="692">
        <v>72664.493990827978</v>
      </c>
      <c r="P96" s="692">
        <v>70695.493990827978</v>
      </c>
      <c r="Q96" s="692">
        <v>73061.493990827978</v>
      </c>
      <c r="R96" s="692">
        <v>76970.493990827978</v>
      </c>
      <c r="S96" s="692">
        <v>78152.493990827978</v>
      </c>
      <c r="T96" s="692">
        <v>833241.92788993556</v>
      </c>
    </row>
    <row r="97" spans="1:20">
      <c r="A97" s="609" t="s">
        <v>1966</v>
      </c>
      <c r="B97" s="1212"/>
      <c r="C97" s="1212"/>
      <c r="D97" s="1212" t="s">
        <v>1963</v>
      </c>
      <c r="H97" s="692"/>
      <c r="I97" s="692"/>
      <c r="J97" s="692"/>
      <c r="K97" s="692"/>
      <c r="L97" s="692"/>
      <c r="M97" s="692"/>
      <c r="N97" s="692"/>
      <c r="O97" s="692"/>
      <c r="P97" s="692"/>
      <c r="Q97" s="692"/>
      <c r="R97" s="692"/>
      <c r="S97" s="692"/>
      <c r="T97" s="692"/>
    </row>
    <row r="98" spans="1:20">
      <c r="A98" s="609" t="s">
        <v>1966</v>
      </c>
      <c r="B98" s="1212"/>
      <c r="C98" s="1212" t="s">
        <v>18</v>
      </c>
      <c r="D98" s="1212" t="s">
        <v>1963</v>
      </c>
      <c r="H98" s="692">
        <v>42803</v>
      </c>
      <c r="I98" s="692">
        <v>35032</v>
      </c>
      <c r="J98" s="692">
        <v>35757</v>
      </c>
      <c r="K98" s="692">
        <v>37300</v>
      </c>
      <c r="L98" s="692">
        <v>34376</v>
      </c>
      <c r="M98" s="692">
        <v>37703</v>
      </c>
      <c r="N98" s="692">
        <v>39717</v>
      </c>
      <c r="O98" s="692">
        <v>42880</v>
      </c>
      <c r="P98" s="692">
        <v>41303</v>
      </c>
      <c r="Q98" s="692">
        <v>43198</v>
      </c>
      <c r="R98" s="692">
        <v>46336</v>
      </c>
      <c r="S98" s="692">
        <v>47289</v>
      </c>
      <c r="T98" s="692">
        <v>483694</v>
      </c>
    </row>
    <row r="99" spans="1:20">
      <c r="A99" s="609" t="s">
        <v>1966</v>
      </c>
      <c r="B99" s="1212"/>
      <c r="C99" s="1212"/>
      <c r="D99" s="1212" t="s">
        <v>1963</v>
      </c>
      <c r="H99" s="692"/>
      <c r="I99" s="692"/>
      <c r="J99" s="692"/>
      <c r="K99" s="692"/>
      <c r="L99" s="692"/>
      <c r="M99" s="692"/>
      <c r="N99" s="692"/>
      <c r="O99" s="692"/>
      <c r="P99" s="692"/>
      <c r="Q99" s="692"/>
      <c r="R99" s="692"/>
      <c r="S99" s="692"/>
      <c r="T99" s="692"/>
    </row>
    <row r="100" spans="1:20">
      <c r="A100" s="609" t="s">
        <v>1966</v>
      </c>
      <c r="B100" s="1212"/>
      <c r="C100" s="1212" t="s">
        <v>19</v>
      </c>
      <c r="D100" s="1212" t="s">
        <v>1963</v>
      </c>
      <c r="H100" s="693">
        <v>587782</v>
      </c>
      <c r="I100" s="693">
        <v>481079</v>
      </c>
      <c r="J100" s="693">
        <v>491033</v>
      </c>
      <c r="K100" s="693">
        <v>512212</v>
      </c>
      <c r="L100" s="693">
        <v>472062</v>
      </c>
      <c r="M100" s="693">
        <v>517750</v>
      </c>
      <c r="N100" s="693">
        <v>545408</v>
      </c>
      <c r="O100" s="693">
        <v>588848</v>
      </c>
      <c r="P100" s="693">
        <v>567196</v>
      </c>
      <c r="Q100" s="693">
        <v>593208</v>
      </c>
      <c r="R100" s="693">
        <v>636304</v>
      </c>
      <c r="S100" s="693">
        <v>649386</v>
      </c>
      <c r="T100" s="693">
        <v>6642268</v>
      </c>
    </row>
    <row r="101" spans="1:20">
      <c r="A101" s="609" t="s">
        <v>1966</v>
      </c>
      <c r="B101" s="1212"/>
      <c r="C101" s="1212" t="s">
        <v>20</v>
      </c>
      <c r="D101" s="1212" t="s">
        <v>1963</v>
      </c>
      <c r="H101" s="692">
        <v>703152.49399082793</v>
      </c>
      <c r="I101" s="692">
        <v>578933.49399082793</v>
      </c>
      <c r="J101" s="692">
        <v>590527.49399082793</v>
      </c>
      <c r="K101" s="692">
        <v>615191.49399082793</v>
      </c>
      <c r="L101" s="692">
        <v>568431.49399082793</v>
      </c>
      <c r="M101" s="692">
        <v>621639.49399082793</v>
      </c>
      <c r="N101" s="692">
        <v>653835.49399082793</v>
      </c>
      <c r="O101" s="692">
        <v>704392.49399082793</v>
      </c>
      <c r="P101" s="692">
        <v>679194.49399082793</v>
      </c>
      <c r="Q101" s="692">
        <v>709467.49399082793</v>
      </c>
      <c r="R101" s="692">
        <v>759610.49399082793</v>
      </c>
      <c r="S101" s="692">
        <v>774827.49399082793</v>
      </c>
      <c r="T101" s="692">
        <v>7959203.9278899357</v>
      </c>
    </row>
    <row r="102" spans="1:20">
      <c r="A102" s="609" t="s">
        <v>1966</v>
      </c>
      <c r="B102" s="1212"/>
      <c r="C102" s="1212" t="s">
        <v>1964</v>
      </c>
      <c r="D102" s="1212" t="s">
        <v>1963</v>
      </c>
      <c r="H102" s="692">
        <v>85</v>
      </c>
      <c r="I102" s="692">
        <v>85</v>
      </c>
      <c r="J102" s="692">
        <v>85</v>
      </c>
      <c r="K102" s="692">
        <v>85</v>
      </c>
      <c r="L102" s="692">
        <v>85</v>
      </c>
      <c r="M102" s="692">
        <v>85</v>
      </c>
      <c r="N102" s="692">
        <v>85</v>
      </c>
      <c r="O102" s="692">
        <v>85</v>
      </c>
      <c r="P102" s="692">
        <v>85</v>
      </c>
      <c r="Q102" s="692">
        <v>85</v>
      </c>
      <c r="R102" s="692">
        <v>85</v>
      </c>
      <c r="S102" s="692">
        <v>85</v>
      </c>
      <c r="T102" s="692">
        <v>85</v>
      </c>
    </row>
    <row r="103" spans="1:20">
      <c r="A103" s="609" t="s">
        <v>1966</v>
      </c>
      <c r="B103" s="1212"/>
      <c r="C103" s="1212" t="s">
        <v>21</v>
      </c>
      <c r="D103" s="1212" t="s">
        <v>1963</v>
      </c>
      <c r="H103" s="692">
        <v>237673</v>
      </c>
      <c r="I103" s="692">
        <v>194527</v>
      </c>
      <c r="J103" s="692">
        <v>198552</v>
      </c>
      <c r="K103" s="692">
        <v>207116</v>
      </c>
      <c r="L103" s="692">
        <v>190881</v>
      </c>
      <c r="M103" s="692">
        <v>209355</v>
      </c>
      <c r="N103" s="692">
        <v>220539</v>
      </c>
      <c r="O103" s="692">
        <v>238104</v>
      </c>
      <c r="P103" s="692">
        <v>229349</v>
      </c>
      <c r="Q103" s="692">
        <v>239867</v>
      </c>
      <c r="R103" s="692">
        <v>257293</v>
      </c>
      <c r="S103" s="692">
        <v>262583</v>
      </c>
      <c r="T103" s="692">
        <v>2685839</v>
      </c>
    </row>
    <row r="104" spans="1:20">
      <c r="A104" s="609" t="s">
        <v>1966</v>
      </c>
      <c r="B104" s="1212"/>
      <c r="C104" s="1212"/>
      <c r="D104" s="1212"/>
      <c r="H104" s="692"/>
      <c r="I104" s="692"/>
      <c r="J104" s="692"/>
      <c r="K104" s="692"/>
      <c r="L104" s="692"/>
      <c r="M104" s="692"/>
      <c r="N104" s="692"/>
      <c r="O104" s="692"/>
      <c r="P104" s="692"/>
      <c r="Q104" s="692"/>
      <c r="R104" s="692"/>
      <c r="S104" s="692"/>
      <c r="T104" s="692"/>
    </row>
    <row r="105" spans="1:20">
      <c r="A105" s="609" t="s">
        <v>1966</v>
      </c>
      <c r="B105" s="1212" t="s">
        <v>159</v>
      </c>
      <c r="C105" s="1212" t="s">
        <v>17</v>
      </c>
      <c r="D105" s="1212"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2"/>
      <c r="C106" s="1212"/>
      <c r="D106" s="1212" t="s">
        <v>1963</v>
      </c>
      <c r="H106" s="692"/>
      <c r="I106" s="692"/>
      <c r="J106" s="692"/>
      <c r="K106" s="692"/>
      <c r="L106" s="692"/>
      <c r="M106" s="692"/>
      <c r="N106" s="692"/>
      <c r="O106" s="692"/>
      <c r="P106" s="692"/>
      <c r="Q106" s="692"/>
      <c r="R106" s="692"/>
      <c r="S106" s="692"/>
      <c r="T106" s="692"/>
    </row>
    <row r="107" spans="1:20">
      <c r="A107" s="609" t="s">
        <v>1966</v>
      </c>
      <c r="B107" s="1212"/>
      <c r="C107" s="1212" t="s">
        <v>18</v>
      </c>
      <c r="D107" s="1212"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2"/>
      <c r="C108" s="1212"/>
      <c r="D108" s="1212" t="s">
        <v>1963</v>
      </c>
      <c r="H108" s="692"/>
      <c r="I108" s="692"/>
      <c r="J108" s="692"/>
      <c r="K108" s="692"/>
      <c r="L108" s="692"/>
      <c r="M108" s="692"/>
      <c r="N108" s="692"/>
      <c r="O108" s="692"/>
      <c r="P108" s="692"/>
      <c r="Q108" s="692"/>
      <c r="R108" s="692"/>
      <c r="S108" s="692"/>
      <c r="T108" s="692"/>
    </row>
    <row r="109" spans="1:20">
      <c r="A109" s="609" t="s">
        <v>1966</v>
      </c>
      <c r="B109" s="1212"/>
      <c r="C109" s="1212" t="s">
        <v>19</v>
      </c>
      <c r="D109" s="1212"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2"/>
      <c r="C110" s="1212" t="s">
        <v>20</v>
      </c>
      <c r="D110" s="1212"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2"/>
      <c r="C111" s="1212" t="s">
        <v>1964</v>
      </c>
      <c r="D111" s="1212"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2"/>
      <c r="C112" s="1212" t="s">
        <v>21</v>
      </c>
      <c r="D112" s="1212"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2"/>
      <c r="C113" s="1212"/>
      <c r="D113" s="1212"/>
      <c r="H113" s="692"/>
      <c r="I113" s="692"/>
      <c r="J113" s="692"/>
      <c r="K113" s="692"/>
      <c r="L113" s="692"/>
      <c r="M113" s="692"/>
      <c r="N113" s="692"/>
      <c r="O113" s="692"/>
      <c r="P113" s="692"/>
      <c r="Q113" s="692"/>
      <c r="R113" s="692"/>
      <c r="S113" s="692"/>
      <c r="T113" s="692"/>
    </row>
    <row r="114" spans="1:20">
      <c r="A114" s="609"/>
      <c r="B114" s="1212" t="s">
        <v>1969</v>
      </c>
      <c r="C114" s="1212" t="s">
        <v>17</v>
      </c>
      <c r="D114" s="1212"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2"/>
      <c r="C115" s="1212"/>
      <c r="D115" s="1212" t="s">
        <v>1963</v>
      </c>
      <c r="H115" s="692"/>
      <c r="I115" s="692"/>
      <c r="J115" s="692"/>
      <c r="K115" s="692"/>
      <c r="L115" s="692"/>
      <c r="M115" s="692"/>
      <c r="N115" s="692"/>
      <c r="O115" s="692"/>
      <c r="P115" s="692"/>
      <c r="Q115" s="692"/>
      <c r="R115" s="692"/>
      <c r="S115" s="692"/>
      <c r="T115" s="692"/>
    </row>
    <row r="116" spans="1:20">
      <c r="A116" s="609"/>
      <c r="B116" s="1212"/>
      <c r="C116" s="1212" t="s">
        <v>18</v>
      </c>
      <c r="D116" s="1212"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2"/>
      <c r="C117" s="1212"/>
      <c r="D117" s="1212" t="s">
        <v>1963</v>
      </c>
      <c r="H117" s="692"/>
      <c r="I117" s="692"/>
      <c r="J117" s="692"/>
      <c r="K117" s="692"/>
      <c r="L117" s="692"/>
      <c r="M117" s="692"/>
      <c r="N117" s="692"/>
      <c r="O117" s="692"/>
      <c r="P117" s="692"/>
      <c r="Q117" s="692"/>
      <c r="R117" s="692"/>
      <c r="S117" s="692"/>
      <c r="T117" s="692"/>
    </row>
    <row r="118" spans="1:20">
      <c r="A118" s="609"/>
      <c r="B118" s="1212"/>
      <c r="C118" s="1212" t="s">
        <v>19</v>
      </c>
      <c r="D118" s="1212"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2"/>
      <c r="C119" s="1212" t="s">
        <v>20</v>
      </c>
      <c r="D119" s="1212"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2"/>
      <c r="C120" s="1212" t="s">
        <v>1964</v>
      </c>
      <c r="D120" s="1212"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2"/>
      <c r="C121" s="1212" t="s">
        <v>21</v>
      </c>
      <c r="D121" s="1212"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2" t="s">
        <v>1971</v>
      </c>
      <c r="C123" s="1212" t="s">
        <v>17</v>
      </c>
      <c r="D123" s="1212" t="s">
        <v>1972</v>
      </c>
      <c r="H123" s="692">
        <v>163702.44701002855</v>
      </c>
      <c r="I123" s="692">
        <v>136621.44701002855</v>
      </c>
      <c r="J123" s="692">
        <v>180774.44701002855</v>
      </c>
      <c r="K123" s="692">
        <v>147912.44701002855</v>
      </c>
      <c r="L123" s="692">
        <v>147056.44701002855</v>
      </c>
      <c r="M123" s="692">
        <v>168219.44701002855</v>
      </c>
      <c r="N123" s="692">
        <v>211271.44701002855</v>
      </c>
      <c r="O123" s="692">
        <v>197781.44701002855</v>
      </c>
      <c r="P123" s="692">
        <v>143380.44701002855</v>
      </c>
      <c r="Q123" s="692">
        <v>132644.44701002855</v>
      </c>
      <c r="R123" s="692">
        <v>153488.44701002855</v>
      </c>
      <c r="S123" s="692">
        <v>163254.44701002855</v>
      </c>
      <c r="T123" s="692">
        <v>1946107.364120343</v>
      </c>
    </row>
    <row r="124" spans="1:20">
      <c r="A124" s="609" t="s">
        <v>1970</v>
      </c>
      <c r="B124" s="1212"/>
      <c r="C124" s="1212"/>
      <c r="D124" s="1212" t="s">
        <v>1972</v>
      </c>
      <c r="H124" s="692"/>
      <c r="I124" s="692"/>
      <c r="J124" s="692"/>
      <c r="K124" s="692"/>
      <c r="L124" s="692"/>
      <c r="M124" s="692"/>
      <c r="N124" s="692"/>
      <c r="O124" s="692"/>
      <c r="P124" s="692"/>
      <c r="Q124" s="692"/>
      <c r="R124" s="692"/>
      <c r="S124" s="692"/>
      <c r="T124" s="692"/>
    </row>
    <row r="125" spans="1:20">
      <c r="A125" s="609" t="s">
        <v>1970</v>
      </c>
      <c r="B125" s="1212"/>
      <c r="C125" s="1212" t="s">
        <v>18</v>
      </c>
      <c r="D125" s="1212"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2"/>
      <c r="C126" s="1212"/>
      <c r="D126" s="1212" t="s">
        <v>1972</v>
      </c>
      <c r="H126" s="692"/>
      <c r="I126" s="692"/>
      <c r="J126" s="692"/>
      <c r="K126" s="692"/>
      <c r="L126" s="692"/>
      <c r="M126" s="692"/>
      <c r="N126" s="692"/>
      <c r="O126" s="692"/>
      <c r="P126" s="692"/>
      <c r="Q126" s="692"/>
      <c r="R126" s="692"/>
      <c r="S126" s="692"/>
      <c r="T126" s="692"/>
    </row>
    <row r="127" spans="1:20">
      <c r="A127" s="609" t="s">
        <v>1970</v>
      </c>
      <c r="B127" s="1212"/>
      <c r="C127" s="1212" t="s">
        <v>19</v>
      </c>
      <c r="D127" s="1212"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2"/>
      <c r="C128" s="1212" t="s">
        <v>20</v>
      </c>
      <c r="D128" s="1212" t="s">
        <v>1972</v>
      </c>
      <c r="H128" s="692">
        <v>163702.44701002855</v>
      </c>
      <c r="I128" s="692">
        <v>136621.44701002855</v>
      </c>
      <c r="J128" s="692">
        <v>180774.44701002855</v>
      </c>
      <c r="K128" s="692">
        <v>147912.44701002855</v>
      </c>
      <c r="L128" s="692">
        <v>147056.44701002855</v>
      </c>
      <c r="M128" s="692">
        <v>168219.44701002855</v>
      </c>
      <c r="N128" s="692">
        <v>211271.44701002855</v>
      </c>
      <c r="O128" s="692">
        <v>197781.44701002855</v>
      </c>
      <c r="P128" s="692">
        <v>143380.44701002855</v>
      </c>
      <c r="Q128" s="692">
        <v>132644.44701002855</v>
      </c>
      <c r="R128" s="692">
        <v>153488.44701002855</v>
      </c>
      <c r="S128" s="692">
        <v>163254.44701002855</v>
      </c>
      <c r="T128" s="692">
        <v>1946107.364120343</v>
      </c>
    </row>
    <row r="129" spans="1:20">
      <c r="A129" s="609" t="s">
        <v>1970</v>
      </c>
      <c r="B129" s="1212"/>
      <c r="C129" s="1212" t="s">
        <v>1964</v>
      </c>
      <c r="D129" s="1212"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2"/>
      <c r="C130" s="1212" t="s">
        <v>21</v>
      </c>
      <c r="D130" s="1212" t="s">
        <v>1972</v>
      </c>
      <c r="H130" s="692">
        <v>701582</v>
      </c>
      <c r="I130" s="692">
        <v>535562</v>
      </c>
      <c r="J130" s="692">
        <v>812844</v>
      </c>
      <c r="K130" s="692">
        <v>605065</v>
      </c>
      <c r="L130" s="692">
        <v>596250</v>
      </c>
      <c r="M130" s="692">
        <v>737871</v>
      </c>
      <c r="N130" s="692">
        <v>1094524</v>
      </c>
      <c r="O130" s="692">
        <v>982067</v>
      </c>
      <c r="P130" s="692">
        <v>576012</v>
      </c>
      <c r="Q130" s="692">
        <v>532481</v>
      </c>
      <c r="R130" s="692">
        <v>643141</v>
      </c>
      <c r="S130" s="692">
        <v>684890</v>
      </c>
      <c r="T130" s="692">
        <v>8502289</v>
      </c>
    </row>
    <row r="131" spans="1:20">
      <c r="A131" s="609" t="s">
        <v>1970</v>
      </c>
      <c r="B131" s="1212"/>
      <c r="C131" s="1212"/>
      <c r="D131" s="1212"/>
      <c r="H131" s="692"/>
      <c r="I131" s="692"/>
      <c r="J131" s="692"/>
      <c r="K131" s="692"/>
      <c r="L131" s="692"/>
      <c r="M131" s="692"/>
      <c r="N131" s="692"/>
      <c r="O131" s="692"/>
      <c r="P131" s="692"/>
      <c r="Q131" s="692"/>
      <c r="R131" s="692"/>
      <c r="S131" s="692"/>
      <c r="T131" s="692"/>
    </row>
    <row r="132" spans="1:20">
      <c r="A132" s="609" t="s">
        <v>1970</v>
      </c>
      <c r="B132" s="1212" t="s">
        <v>1973</v>
      </c>
      <c r="C132" s="1212" t="s">
        <v>17</v>
      </c>
      <c r="D132" s="1212"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2"/>
      <c r="C133" s="1212"/>
      <c r="D133" s="1212" t="s">
        <v>1972</v>
      </c>
      <c r="H133" s="692"/>
      <c r="I133" s="692"/>
      <c r="J133" s="692"/>
      <c r="K133" s="692"/>
      <c r="L133" s="692"/>
      <c r="M133" s="692"/>
      <c r="N133" s="692"/>
      <c r="O133" s="692"/>
      <c r="P133" s="692"/>
      <c r="Q133" s="692"/>
      <c r="R133" s="692"/>
      <c r="S133" s="692"/>
      <c r="T133" s="692"/>
    </row>
    <row r="134" spans="1:20">
      <c r="A134" s="609" t="s">
        <v>1970</v>
      </c>
      <c r="B134" s="1212"/>
      <c r="C134" s="1212" t="s">
        <v>18</v>
      </c>
      <c r="D134" s="1212"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2"/>
      <c r="C135" s="1212"/>
      <c r="D135" s="1212" t="s">
        <v>1972</v>
      </c>
      <c r="H135" s="692"/>
      <c r="I135" s="692"/>
      <c r="J135" s="692"/>
      <c r="K135" s="692"/>
      <c r="L135" s="692"/>
      <c r="M135" s="692"/>
      <c r="N135" s="692"/>
      <c r="O135" s="692"/>
      <c r="P135" s="692"/>
      <c r="Q135" s="692"/>
      <c r="R135" s="692"/>
      <c r="S135" s="692"/>
      <c r="T135" s="692"/>
    </row>
    <row r="136" spans="1:20">
      <c r="A136" s="609" t="s">
        <v>1970</v>
      </c>
      <c r="B136" s="1212"/>
      <c r="C136" s="1212" t="s">
        <v>19</v>
      </c>
      <c r="D136" s="1212"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2"/>
      <c r="C137" s="1212" t="s">
        <v>20</v>
      </c>
      <c r="D137" s="1212"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2"/>
      <c r="C138" s="1212" t="s">
        <v>1964</v>
      </c>
      <c r="D138" s="1212"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2"/>
      <c r="C139" s="1212" t="s">
        <v>21</v>
      </c>
      <c r="D139" s="1212"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2"/>
      <c r="C140" s="1212"/>
      <c r="D140" s="1212"/>
      <c r="H140" s="692"/>
      <c r="I140" s="692"/>
      <c r="J140" s="692"/>
      <c r="K140" s="692"/>
      <c r="L140" s="692"/>
      <c r="M140" s="692"/>
      <c r="N140" s="692"/>
      <c r="O140" s="692"/>
      <c r="P140" s="692"/>
      <c r="Q140" s="692"/>
      <c r="R140" s="692"/>
      <c r="S140" s="692"/>
      <c r="T140" s="692"/>
    </row>
    <row r="141" spans="1:20">
      <c r="A141" s="609" t="s">
        <v>1970</v>
      </c>
      <c r="B141" s="1212" t="s">
        <v>1275</v>
      </c>
      <c r="C141" s="1212" t="s">
        <v>17</v>
      </c>
      <c r="D141" s="1212" t="s">
        <v>1972</v>
      </c>
      <c r="H141" s="692">
        <v>4295.7497268558172</v>
      </c>
      <c r="I141" s="692">
        <v>3725.7497268558172</v>
      </c>
      <c r="J141" s="692">
        <v>2912.7497268558172</v>
      </c>
      <c r="K141" s="692">
        <v>2206.7497268558172</v>
      </c>
      <c r="L141" s="692">
        <v>1795.7497268558172</v>
      </c>
      <c r="M141" s="692">
        <v>1488.7497268558172</v>
      </c>
      <c r="N141" s="692">
        <v>1470.7497268558172</v>
      </c>
      <c r="O141" s="692">
        <v>1445.7497268558172</v>
      </c>
      <c r="P141" s="692">
        <v>1476.7497268558172</v>
      </c>
      <c r="Q141" s="692">
        <v>1885.7497268558172</v>
      </c>
      <c r="R141" s="692">
        <v>2871.7497268558172</v>
      </c>
      <c r="S141" s="692">
        <v>4473.7497268558172</v>
      </c>
      <c r="T141" s="692">
        <v>30049.996722269814</v>
      </c>
    </row>
    <row r="142" spans="1:20">
      <c r="A142" s="609" t="s">
        <v>1970</v>
      </c>
      <c r="B142" s="1212"/>
      <c r="C142" s="1212"/>
      <c r="D142" s="1212" t="s">
        <v>1972</v>
      </c>
      <c r="H142" s="692"/>
      <c r="I142" s="692"/>
      <c r="J142" s="692"/>
      <c r="K142" s="692"/>
      <c r="L142" s="692"/>
      <c r="M142" s="692"/>
      <c r="N142" s="692"/>
      <c r="O142" s="692"/>
      <c r="P142" s="692"/>
      <c r="Q142" s="692"/>
      <c r="R142" s="692"/>
      <c r="S142" s="692"/>
      <c r="T142" s="692"/>
    </row>
    <row r="143" spans="1:20">
      <c r="A143" s="609" t="s">
        <v>1970</v>
      </c>
      <c r="B143" s="1212"/>
      <c r="C143" s="1212" t="s">
        <v>18</v>
      </c>
      <c r="D143" s="1212" t="s">
        <v>1972</v>
      </c>
      <c r="H143" s="692">
        <v>326</v>
      </c>
      <c r="I143" s="692">
        <v>274</v>
      </c>
      <c r="J143" s="692">
        <v>199</v>
      </c>
      <c r="K143" s="692">
        <v>134</v>
      </c>
      <c r="L143" s="692">
        <v>96</v>
      </c>
      <c r="M143" s="692">
        <v>68</v>
      </c>
      <c r="N143" s="692">
        <v>66</v>
      </c>
      <c r="O143" s="692">
        <v>64</v>
      </c>
      <c r="P143" s="692">
        <v>67</v>
      </c>
      <c r="Q143" s="692">
        <v>104</v>
      </c>
      <c r="R143" s="692">
        <v>195</v>
      </c>
      <c r="S143" s="692">
        <v>343</v>
      </c>
      <c r="T143" s="692">
        <v>1936</v>
      </c>
    </row>
    <row r="144" spans="1:20">
      <c r="A144" s="609" t="s">
        <v>1970</v>
      </c>
      <c r="B144" s="1212"/>
      <c r="C144" s="1212"/>
      <c r="D144" s="1212" t="s">
        <v>1972</v>
      </c>
      <c r="H144" s="692"/>
      <c r="I144" s="692"/>
      <c r="J144" s="692"/>
      <c r="K144" s="692"/>
      <c r="L144" s="692"/>
      <c r="M144" s="692"/>
      <c r="N144" s="692"/>
      <c r="O144" s="692"/>
      <c r="P144" s="692"/>
      <c r="Q144" s="692"/>
      <c r="R144" s="692"/>
      <c r="S144" s="692"/>
      <c r="T144" s="692"/>
    </row>
    <row r="145" spans="1:20">
      <c r="A145" s="609" t="s">
        <v>1970</v>
      </c>
      <c r="B145" s="1212"/>
      <c r="C145" s="1212" t="s">
        <v>19</v>
      </c>
      <c r="D145" s="1212"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2"/>
      <c r="C146" s="1212" t="s">
        <v>20</v>
      </c>
      <c r="D146" s="1212" t="s">
        <v>1972</v>
      </c>
      <c r="H146" s="692">
        <v>4621.7497268558172</v>
      </c>
      <c r="I146" s="692">
        <v>3999.7497268558172</v>
      </c>
      <c r="J146" s="692">
        <v>3111.7497268558172</v>
      </c>
      <c r="K146" s="692">
        <v>2340.7497268558172</v>
      </c>
      <c r="L146" s="692">
        <v>1891.7497268558172</v>
      </c>
      <c r="M146" s="692">
        <v>1556.7497268558172</v>
      </c>
      <c r="N146" s="692">
        <v>1536.7497268558172</v>
      </c>
      <c r="O146" s="692">
        <v>1509.7497268558172</v>
      </c>
      <c r="P146" s="692">
        <v>1543.7497268558172</v>
      </c>
      <c r="Q146" s="692">
        <v>1989.7497268558172</v>
      </c>
      <c r="R146" s="692">
        <v>3066.7497268558172</v>
      </c>
      <c r="S146" s="692">
        <v>4816.7497268558172</v>
      </c>
      <c r="T146" s="692">
        <v>31985.996722269814</v>
      </c>
    </row>
    <row r="147" spans="1:20">
      <c r="A147" s="609" t="s">
        <v>1970</v>
      </c>
      <c r="B147" s="1212"/>
      <c r="C147" s="1212" t="s">
        <v>1964</v>
      </c>
      <c r="D147" s="1212"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2"/>
      <c r="C148" s="1212" t="s">
        <v>21</v>
      </c>
      <c r="D148" s="1212" t="s">
        <v>1972</v>
      </c>
      <c r="H148" s="692">
        <v>5440</v>
      </c>
      <c r="I148" s="692">
        <v>4565</v>
      </c>
      <c r="J148" s="692">
        <v>3318</v>
      </c>
      <c r="K148" s="692">
        <v>2233</v>
      </c>
      <c r="L148" s="692">
        <v>1603</v>
      </c>
      <c r="M148" s="692">
        <v>1132</v>
      </c>
      <c r="N148" s="692">
        <v>1104</v>
      </c>
      <c r="O148" s="692">
        <v>1066</v>
      </c>
      <c r="P148" s="692">
        <v>1113</v>
      </c>
      <c r="Q148" s="692">
        <v>1741</v>
      </c>
      <c r="R148" s="692">
        <v>3254</v>
      </c>
      <c r="S148" s="692">
        <v>5713</v>
      </c>
      <c r="T148" s="692">
        <v>32282</v>
      </c>
    </row>
    <row r="149" spans="1:20">
      <c r="A149" s="609" t="s">
        <v>1970</v>
      </c>
      <c r="B149" s="1212"/>
      <c r="C149" s="1212"/>
      <c r="D149" s="1212"/>
      <c r="H149" s="692"/>
      <c r="I149" s="692"/>
      <c r="J149" s="692"/>
      <c r="K149" s="692"/>
      <c r="L149" s="692"/>
      <c r="M149" s="692"/>
      <c r="N149" s="692"/>
      <c r="O149" s="692"/>
      <c r="P149" s="692"/>
      <c r="Q149" s="692"/>
      <c r="R149" s="692"/>
      <c r="S149" s="692"/>
      <c r="T149" s="692"/>
    </row>
    <row r="150" spans="1:20">
      <c r="A150" s="609" t="s">
        <v>1970</v>
      </c>
      <c r="B150" s="1213" t="s">
        <v>1974</v>
      </c>
      <c r="C150" s="1212" t="s">
        <v>17</v>
      </c>
      <c r="D150" s="1212" t="s">
        <v>1972</v>
      </c>
      <c r="H150" s="692">
        <v>226410</v>
      </c>
      <c r="I150" s="692">
        <v>226410</v>
      </c>
      <c r="J150" s="692">
        <v>226410</v>
      </c>
      <c r="K150" s="692">
        <v>226410</v>
      </c>
      <c r="L150" s="692">
        <v>226410</v>
      </c>
      <c r="M150" s="692">
        <v>226410</v>
      </c>
      <c r="N150" s="692">
        <v>226410</v>
      </c>
      <c r="O150" s="692">
        <v>226410</v>
      </c>
      <c r="P150" s="692">
        <v>226410</v>
      </c>
      <c r="Q150" s="692">
        <v>226410</v>
      </c>
      <c r="R150" s="692">
        <v>226410</v>
      </c>
      <c r="S150" s="692">
        <v>226410</v>
      </c>
      <c r="T150" s="692">
        <v>2716920</v>
      </c>
    </row>
    <row r="151" spans="1:20">
      <c r="A151" s="609" t="s">
        <v>1970</v>
      </c>
      <c r="B151" s="1212"/>
      <c r="C151" s="1212"/>
      <c r="D151" s="1212" t="s">
        <v>1972</v>
      </c>
      <c r="H151" s="692"/>
      <c r="I151" s="692"/>
      <c r="J151" s="692"/>
      <c r="K151" s="692"/>
      <c r="L151" s="692"/>
      <c r="M151" s="692"/>
      <c r="N151" s="692"/>
      <c r="O151" s="692"/>
      <c r="P151" s="692"/>
      <c r="Q151" s="692"/>
      <c r="R151" s="692"/>
      <c r="S151" s="692"/>
      <c r="T151" s="692"/>
    </row>
    <row r="152" spans="1:20">
      <c r="A152" s="609" t="s">
        <v>1970</v>
      </c>
      <c r="B152" s="1212"/>
      <c r="C152" s="1212" t="s">
        <v>18</v>
      </c>
      <c r="D152" s="1212"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2"/>
      <c r="C153" s="1212"/>
      <c r="D153" s="1212" t="s">
        <v>1972</v>
      </c>
      <c r="H153" s="692"/>
      <c r="I153" s="692"/>
      <c r="J153" s="692"/>
      <c r="K153" s="692"/>
      <c r="L153" s="692"/>
      <c r="M153" s="692"/>
      <c r="N153" s="692"/>
      <c r="O153" s="692"/>
      <c r="P153" s="692"/>
      <c r="Q153" s="692"/>
      <c r="R153" s="692"/>
      <c r="S153" s="692"/>
      <c r="T153" s="692"/>
    </row>
    <row r="154" spans="1:20">
      <c r="A154" s="609" t="s">
        <v>1970</v>
      </c>
      <c r="B154" s="1212"/>
      <c r="C154" s="1212" t="s">
        <v>19</v>
      </c>
      <c r="D154" s="1212"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2"/>
      <c r="C155" s="1212" t="s">
        <v>20</v>
      </c>
      <c r="D155" s="1212" t="s">
        <v>1972</v>
      </c>
      <c r="H155" s="692">
        <v>226410</v>
      </c>
      <c r="I155" s="692">
        <v>226410</v>
      </c>
      <c r="J155" s="692">
        <v>226410</v>
      </c>
      <c r="K155" s="692">
        <v>226410</v>
      </c>
      <c r="L155" s="692">
        <v>226410</v>
      </c>
      <c r="M155" s="692">
        <v>226410</v>
      </c>
      <c r="N155" s="692">
        <v>226410</v>
      </c>
      <c r="O155" s="692">
        <v>226410</v>
      </c>
      <c r="P155" s="692">
        <v>226410</v>
      </c>
      <c r="Q155" s="692">
        <v>226410</v>
      </c>
      <c r="R155" s="692">
        <v>226410</v>
      </c>
      <c r="S155" s="692">
        <v>226410</v>
      </c>
      <c r="T155" s="692">
        <v>2716920</v>
      </c>
    </row>
    <row r="156" spans="1:20">
      <c r="A156" s="609" t="s">
        <v>1970</v>
      </c>
      <c r="B156" s="1212"/>
      <c r="C156" s="1212" t="s">
        <v>1964</v>
      </c>
      <c r="D156" s="1212"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2"/>
      <c r="C157" s="1212" t="s">
        <v>21</v>
      </c>
      <c r="D157" s="1212" t="s">
        <v>1972</v>
      </c>
      <c r="H157" s="692">
        <v>1541720</v>
      </c>
      <c r="I157" s="692">
        <v>1410263</v>
      </c>
      <c r="J157" s="692">
        <v>1539456</v>
      </c>
      <c r="K157" s="692">
        <v>1539456</v>
      </c>
      <c r="L157" s="692">
        <v>1085510</v>
      </c>
      <c r="M157" s="692">
        <v>1539456</v>
      </c>
      <c r="N157" s="692">
        <v>1169986</v>
      </c>
      <c r="O157" s="692">
        <v>1497620</v>
      </c>
      <c r="P157" s="692">
        <v>1450465</v>
      </c>
      <c r="Q157" s="692">
        <v>1338226</v>
      </c>
      <c r="R157" s="692">
        <v>1062592</v>
      </c>
      <c r="S157" s="692">
        <v>1864148</v>
      </c>
      <c r="T157" s="692">
        <v>17038898</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2" t="s">
        <v>1975</v>
      </c>
      <c r="C159" s="1212" t="s">
        <v>17</v>
      </c>
      <c r="D159" s="1212" t="s">
        <v>1972</v>
      </c>
      <c r="H159" s="692">
        <v>839729.17925565667</v>
      </c>
      <c r="I159" s="692">
        <v>773233.17925565667</v>
      </c>
      <c r="J159" s="692">
        <v>749495.17925565667</v>
      </c>
      <c r="K159" s="692">
        <v>730731.17925565667</v>
      </c>
      <c r="L159" s="692">
        <v>703321.17925565667</v>
      </c>
      <c r="M159" s="692">
        <v>662302.17925565667</v>
      </c>
      <c r="N159" s="692">
        <v>644447.17925565667</v>
      </c>
      <c r="O159" s="692">
        <v>686606.17925565667</v>
      </c>
      <c r="P159" s="692">
        <v>652507.17925565667</v>
      </c>
      <c r="Q159" s="692">
        <v>685603.17925565667</v>
      </c>
      <c r="R159" s="692">
        <v>736173.17925565667</v>
      </c>
      <c r="S159" s="692">
        <v>791880.17925565667</v>
      </c>
      <c r="T159" s="692">
        <v>8656029.1510678809</v>
      </c>
    </row>
    <row r="160" spans="1:20">
      <c r="A160" s="609" t="s">
        <v>1970</v>
      </c>
      <c r="B160" s="1212"/>
      <c r="C160" s="1212"/>
      <c r="D160" s="1212" t="s">
        <v>1972</v>
      </c>
      <c r="H160" s="692"/>
      <c r="I160" s="692"/>
      <c r="J160" s="692"/>
      <c r="K160" s="692"/>
      <c r="L160" s="692"/>
      <c r="M160" s="692"/>
      <c r="N160" s="692"/>
      <c r="O160" s="692"/>
      <c r="P160" s="692"/>
      <c r="Q160" s="692"/>
      <c r="R160" s="692"/>
      <c r="S160" s="692"/>
      <c r="T160" s="692"/>
    </row>
    <row r="161" spans="1:20">
      <c r="A161" s="609" t="s">
        <v>1970</v>
      </c>
      <c r="B161" s="1212"/>
      <c r="C161" s="1212" t="s">
        <v>18</v>
      </c>
      <c r="D161" s="1212"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2"/>
      <c r="C162" s="1212"/>
      <c r="D162" s="1212" t="s">
        <v>1972</v>
      </c>
      <c r="H162" s="692"/>
      <c r="I162" s="692"/>
      <c r="J162" s="692"/>
      <c r="K162" s="692"/>
      <c r="L162" s="692"/>
      <c r="M162" s="692"/>
      <c r="N162" s="692"/>
      <c r="O162" s="692"/>
      <c r="P162" s="692"/>
      <c r="Q162" s="692"/>
      <c r="R162" s="692"/>
      <c r="S162" s="692"/>
      <c r="T162" s="692"/>
    </row>
    <row r="163" spans="1:20">
      <c r="A163" s="609" t="s">
        <v>1970</v>
      </c>
      <c r="B163" s="1212"/>
      <c r="C163" s="1212" t="s">
        <v>19</v>
      </c>
      <c r="D163" s="1212"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2"/>
      <c r="C164" s="1212" t="s">
        <v>20</v>
      </c>
      <c r="D164" s="1212" t="s">
        <v>1972</v>
      </c>
      <c r="H164" s="692">
        <v>839729.17925565667</v>
      </c>
      <c r="I164" s="692">
        <v>773233.17925565667</v>
      </c>
      <c r="J164" s="692">
        <v>749495.17925565667</v>
      </c>
      <c r="K164" s="692">
        <v>730731.17925565667</v>
      </c>
      <c r="L164" s="692">
        <v>703321.17925565667</v>
      </c>
      <c r="M164" s="692">
        <v>662302.17925565667</v>
      </c>
      <c r="N164" s="692">
        <v>644447.17925565667</v>
      </c>
      <c r="O164" s="692">
        <v>686606.17925565667</v>
      </c>
      <c r="P164" s="692">
        <v>652507.17925565667</v>
      </c>
      <c r="Q164" s="692">
        <v>685603.17925565667</v>
      </c>
      <c r="R164" s="692">
        <v>736173.17925565667</v>
      </c>
      <c r="S164" s="692">
        <v>791880.17925565667</v>
      </c>
      <c r="T164" s="692">
        <v>8656029.1510678809</v>
      </c>
    </row>
    <row r="165" spans="1:20">
      <c r="A165" s="609" t="s">
        <v>1970</v>
      </c>
      <c r="B165" s="1212"/>
      <c r="C165" s="1212" t="s">
        <v>1964</v>
      </c>
      <c r="D165" s="1212" t="s">
        <v>1972</v>
      </c>
      <c r="H165" s="692">
        <v>231</v>
      </c>
      <c r="I165" s="692">
        <v>231</v>
      </c>
      <c r="J165" s="692">
        <v>231</v>
      </c>
      <c r="K165" s="692">
        <v>231</v>
      </c>
      <c r="L165" s="692">
        <v>231</v>
      </c>
      <c r="M165" s="692">
        <v>231</v>
      </c>
      <c r="N165" s="692">
        <v>231</v>
      </c>
      <c r="O165" s="692">
        <v>231</v>
      </c>
      <c r="P165" s="692">
        <v>231</v>
      </c>
      <c r="Q165" s="692">
        <v>231</v>
      </c>
      <c r="R165" s="692">
        <v>231</v>
      </c>
      <c r="S165" s="692">
        <v>231</v>
      </c>
      <c r="T165" s="692">
        <v>231</v>
      </c>
    </row>
    <row r="166" spans="1:20">
      <c r="A166" s="609" t="s">
        <v>1970</v>
      </c>
      <c r="B166" s="1212"/>
      <c r="C166" s="1212" t="s">
        <v>21</v>
      </c>
      <c r="D166" s="1212" t="s">
        <v>1972</v>
      </c>
      <c r="H166" s="692">
        <v>3533799</v>
      </c>
      <c r="I166" s="692">
        <v>3115850</v>
      </c>
      <c r="J166" s="692">
        <v>2967319</v>
      </c>
      <c r="K166" s="692">
        <v>2850157</v>
      </c>
      <c r="L166" s="692">
        <v>2679379</v>
      </c>
      <c r="M166" s="692">
        <v>2424612</v>
      </c>
      <c r="N166" s="692">
        <v>2314000</v>
      </c>
      <c r="O166" s="692">
        <v>2575451</v>
      </c>
      <c r="P166" s="692">
        <v>2363912</v>
      </c>
      <c r="Q166" s="692">
        <v>2569214</v>
      </c>
      <c r="R166" s="692">
        <v>2884113</v>
      </c>
      <c r="S166" s="692">
        <v>3232764</v>
      </c>
      <c r="T166" s="692">
        <v>33510570</v>
      </c>
    </row>
    <row r="167" spans="1:20">
      <c r="A167" s="609" t="s">
        <v>1970</v>
      </c>
      <c r="B167" s="1212"/>
      <c r="C167" s="1212"/>
      <c r="D167" s="1212"/>
      <c r="H167" s="692"/>
      <c r="I167" s="692"/>
      <c r="J167" s="692"/>
      <c r="K167" s="692"/>
      <c r="L167" s="692"/>
      <c r="M167" s="692"/>
      <c r="N167" s="692"/>
      <c r="O167" s="692"/>
      <c r="P167" s="692"/>
      <c r="Q167" s="692"/>
      <c r="R167" s="692"/>
      <c r="S167" s="692"/>
      <c r="T167" s="692"/>
    </row>
    <row r="168" spans="1:20">
      <c r="A168" s="609" t="s">
        <v>1970</v>
      </c>
      <c r="B168" s="1212" t="s">
        <v>1976</v>
      </c>
      <c r="C168" s="1212" t="s">
        <v>17</v>
      </c>
      <c r="D168" s="1212" t="s">
        <v>1972</v>
      </c>
      <c r="H168" s="692">
        <v>39111</v>
      </c>
      <c r="I168" s="692">
        <v>39111</v>
      </c>
      <c r="J168" s="692">
        <v>39111</v>
      </c>
      <c r="K168" s="692">
        <v>39111</v>
      </c>
      <c r="L168" s="692">
        <v>39111</v>
      </c>
      <c r="M168" s="692">
        <v>39111</v>
      </c>
      <c r="N168" s="692">
        <v>45080</v>
      </c>
      <c r="O168" s="692">
        <v>45080</v>
      </c>
      <c r="P168" s="692">
        <v>45080</v>
      </c>
      <c r="Q168" s="692">
        <v>45080</v>
      </c>
      <c r="R168" s="692">
        <v>45080</v>
      </c>
      <c r="S168" s="692">
        <v>45080</v>
      </c>
      <c r="T168" s="692">
        <v>505146</v>
      </c>
    </row>
    <row r="169" spans="1:20">
      <c r="A169" s="609" t="s">
        <v>1970</v>
      </c>
      <c r="B169" s="1212"/>
      <c r="C169" s="1212"/>
      <c r="D169" s="1212" t="s">
        <v>1972</v>
      </c>
      <c r="H169" s="692"/>
      <c r="I169" s="692"/>
      <c r="J169" s="692"/>
      <c r="K169" s="692"/>
      <c r="L169" s="692"/>
      <c r="M169" s="692"/>
      <c r="N169" s="692"/>
      <c r="O169" s="692"/>
      <c r="P169" s="692"/>
      <c r="Q169" s="692"/>
      <c r="R169" s="692"/>
      <c r="S169" s="692"/>
      <c r="T169" s="692"/>
    </row>
    <row r="170" spans="1:20">
      <c r="A170" s="609" t="s">
        <v>1970</v>
      </c>
      <c r="B170" s="1212"/>
      <c r="C170" s="1212" t="s">
        <v>18</v>
      </c>
      <c r="D170" s="1212"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2"/>
      <c r="C171" s="1212"/>
      <c r="D171" s="1212" t="s">
        <v>1972</v>
      </c>
      <c r="H171" s="692"/>
      <c r="I171" s="692"/>
      <c r="J171" s="692"/>
      <c r="K171" s="692"/>
      <c r="L171" s="692"/>
      <c r="M171" s="692"/>
      <c r="N171" s="692"/>
      <c r="O171" s="692"/>
      <c r="P171" s="692"/>
      <c r="Q171" s="692"/>
      <c r="R171" s="692"/>
      <c r="S171" s="692"/>
      <c r="T171" s="692"/>
    </row>
    <row r="172" spans="1:20">
      <c r="A172" s="609" t="s">
        <v>1970</v>
      </c>
      <c r="B172" s="1212"/>
      <c r="C172" s="1212" t="s">
        <v>19</v>
      </c>
      <c r="D172" s="1212"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2"/>
      <c r="C173" s="1212" t="s">
        <v>20</v>
      </c>
      <c r="D173" s="1212" t="s">
        <v>1972</v>
      </c>
      <c r="H173" s="692">
        <v>39111</v>
      </c>
      <c r="I173" s="692">
        <v>39111</v>
      </c>
      <c r="J173" s="692">
        <v>39111</v>
      </c>
      <c r="K173" s="692">
        <v>39111</v>
      </c>
      <c r="L173" s="692">
        <v>39111</v>
      </c>
      <c r="M173" s="692">
        <v>39111</v>
      </c>
      <c r="N173" s="692">
        <v>45080</v>
      </c>
      <c r="O173" s="692">
        <v>45080</v>
      </c>
      <c r="P173" s="692">
        <v>45080</v>
      </c>
      <c r="Q173" s="692">
        <v>45080</v>
      </c>
      <c r="R173" s="692">
        <v>45080</v>
      </c>
      <c r="S173" s="692">
        <v>45080</v>
      </c>
      <c r="T173" s="692">
        <v>505146</v>
      </c>
    </row>
    <row r="174" spans="1:20">
      <c r="A174" s="609" t="s">
        <v>1970</v>
      </c>
      <c r="B174" s="1212"/>
      <c r="C174" s="1212" t="s">
        <v>1964</v>
      </c>
      <c r="D174" s="1212" t="s">
        <v>1972</v>
      </c>
      <c r="H174" s="692">
        <v>1</v>
      </c>
      <c r="I174" s="692">
        <v>1</v>
      </c>
      <c r="J174" s="692">
        <v>1</v>
      </c>
      <c r="K174" s="692">
        <v>1</v>
      </c>
      <c r="L174" s="692">
        <v>1</v>
      </c>
      <c r="M174" s="692">
        <v>1</v>
      </c>
      <c r="N174" s="692">
        <v>1</v>
      </c>
      <c r="O174" s="692">
        <v>1</v>
      </c>
      <c r="P174" s="692">
        <v>1</v>
      </c>
      <c r="Q174" s="692">
        <v>1</v>
      </c>
      <c r="R174" s="692">
        <v>1</v>
      </c>
      <c r="S174" s="692">
        <v>1</v>
      </c>
      <c r="T174" s="692">
        <v>1</v>
      </c>
    </row>
    <row r="175" spans="1:20">
      <c r="A175" s="609" t="s">
        <v>1970</v>
      </c>
      <c r="B175" s="1212"/>
      <c r="C175" s="1212" t="s">
        <v>21</v>
      </c>
      <c r="D175" s="1212" t="s">
        <v>1972</v>
      </c>
      <c r="H175" s="692">
        <v>53899</v>
      </c>
      <c r="I175" s="692">
        <v>53899</v>
      </c>
      <c r="J175" s="692">
        <v>60758</v>
      </c>
      <c r="K175" s="692">
        <v>46080</v>
      </c>
      <c r="L175" s="692">
        <v>57325</v>
      </c>
      <c r="M175" s="692">
        <v>54700</v>
      </c>
      <c r="N175" s="692">
        <v>51171</v>
      </c>
      <c r="O175" s="692">
        <v>43035</v>
      </c>
      <c r="P175" s="692">
        <v>47013</v>
      </c>
      <c r="Q175" s="692">
        <v>60394</v>
      </c>
      <c r="R175" s="692">
        <v>57111</v>
      </c>
      <c r="S175" s="692">
        <v>60537</v>
      </c>
      <c r="T175" s="692">
        <v>645922</v>
      </c>
    </row>
    <row r="176" spans="1:20">
      <c r="A176" s="609" t="s">
        <v>1970</v>
      </c>
      <c r="B176" s="1212"/>
      <c r="C176" s="1212"/>
      <c r="D176" s="1212"/>
      <c r="H176" s="692"/>
      <c r="I176" s="692"/>
      <c r="J176" s="692"/>
      <c r="K176" s="692"/>
      <c r="L176" s="692"/>
      <c r="M176" s="692"/>
      <c r="N176" s="692"/>
      <c r="O176" s="692"/>
      <c r="P176" s="692"/>
      <c r="Q176" s="692"/>
      <c r="R176" s="692"/>
      <c r="S176" s="692"/>
      <c r="T176" s="692"/>
    </row>
    <row r="177" spans="1:21">
      <c r="A177" s="609" t="s">
        <v>1970</v>
      </c>
      <c r="B177" s="1212" t="s">
        <v>219</v>
      </c>
      <c r="C177" s="1212" t="s">
        <v>17</v>
      </c>
      <c r="D177" s="1212" t="s">
        <v>1972</v>
      </c>
      <c r="H177" s="692">
        <v>2995</v>
      </c>
      <c r="I177" s="692">
        <v>2266</v>
      </c>
      <c r="J177" s="692">
        <v>2628</v>
      </c>
      <c r="K177" s="692">
        <v>2131</v>
      </c>
      <c r="L177" s="692">
        <v>1606</v>
      </c>
      <c r="M177" s="692">
        <v>1231</v>
      </c>
      <c r="N177" s="692">
        <v>816</v>
      </c>
      <c r="O177" s="692">
        <v>1864</v>
      </c>
      <c r="P177" s="692">
        <v>2564</v>
      </c>
      <c r="Q177" s="692">
        <v>3035</v>
      </c>
      <c r="R177" s="692">
        <v>2793</v>
      </c>
      <c r="S177" s="692">
        <v>2311</v>
      </c>
      <c r="T177" s="692">
        <v>26240</v>
      </c>
    </row>
    <row r="178" spans="1:21">
      <c r="A178" s="609" t="s">
        <v>1970</v>
      </c>
      <c r="B178" s="1212"/>
      <c r="C178" s="1212"/>
      <c r="D178" s="1212" t="s">
        <v>1972</v>
      </c>
      <c r="H178" s="692"/>
      <c r="I178" s="692"/>
      <c r="J178" s="692"/>
      <c r="K178" s="692"/>
      <c r="L178" s="692"/>
      <c r="M178" s="692"/>
      <c r="N178" s="692"/>
      <c r="O178" s="692"/>
      <c r="P178" s="692"/>
      <c r="Q178" s="692"/>
      <c r="R178" s="692"/>
      <c r="S178" s="692"/>
      <c r="T178" s="692"/>
    </row>
    <row r="179" spans="1:21">
      <c r="A179" s="609" t="s">
        <v>1970</v>
      </c>
      <c r="B179" s="1212"/>
      <c r="C179" s="1212" t="s">
        <v>18</v>
      </c>
      <c r="D179" s="1212" t="s">
        <v>1972</v>
      </c>
      <c r="H179" s="692">
        <v>0</v>
      </c>
      <c r="I179" s="692">
        <v>0</v>
      </c>
      <c r="J179" s="692">
        <v>0</v>
      </c>
      <c r="K179" s="692">
        <v>0</v>
      </c>
      <c r="L179" s="692">
        <v>0</v>
      </c>
      <c r="M179" s="692">
        <v>0</v>
      </c>
      <c r="N179" s="692">
        <v>0</v>
      </c>
      <c r="O179" s="692">
        <v>0</v>
      </c>
      <c r="P179" s="692">
        <v>0</v>
      </c>
      <c r="Q179" s="692">
        <v>0</v>
      </c>
      <c r="R179" s="692">
        <v>0</v>
      </c>
      <c r="S179" s="692">
        <v>0</v>
      </c>
      <c r="T179" s="692">
        <v>0</v>
      </c>
    </row>
    <row r="180" spans="1:21">
      <c r="A180" s="609" t="s">
        <v>1970</v>
      </c>
      <c r="B180" s="1212"/>
      <c r="C180" s="1212"/>
      <c r="D180" s="1212" t="s">
        <v>1972</v>
      </c>
      <c r="H180" s="692"/>
      <c r="I180" s="692"/>
      <c r="J180" s="692"/>
      <c r="K180" s="692"/>
      <c r="L180" s="692"/>
      <c r="M180" s="692"/>
      <c r="N180" s="692"/>
      <c r="O180" s="692"/>
      <c r="P180" s="692"/>
      <c r="Q180" s="692"/>
      <c r="R180" s="692"/>
      <c r="S180" s="692"/>
      <c r="T180" s="692"/>
    </row>
    <row r="181" spans="1:21">
      <c r="A181" s="609" t="s">
        <v>1970</v>
      </c>
      <c r="B181" s="1212"/>
      <c r="C181" s="1212" t="s">
        <v>19</v>
      </c>
      <c r="D181" s="1212" t="s">
        <v>1972</v>
      </c>
      <c r="H181" s="693">
        <v>0</v>
      </c>
      <c r="I181" s="693">
        <v>0</v>
      </c>
      <c r="J181" s="693">
        <v>0</v>
      </c>
      <c r="K181" s="693">
        <v>0</v>
      </c>
      <c r="L181" s="693">
        <v>0</v>
      </c>
      <c r="M181" s="693">
        <v>0</v>
      </c>
      <c r="N181" s="693">
        <v>0</v>
      </c>
      <c r="O181" s="693">
        <v>0</v>
      </c>
      <c r="P181" s="693">
        <v>0</v>
      </c>
      <c r="Q181" s="693">
        <v>0</v>
      </c>
      <c r="R181" s="693">
        <v>0</v>
      </c>
      <c r="S181" s="693">
        <v>0</v>
      </c>
      <c r="T181" s="693">
        <v>0</v>
      </c>
    </row>
    <row r="182" spans="1:21">
      <c r="A182" s="609" t="s">
        <v>1970</v>
      </c>
      <c r="B182" s="1212"/>
      <c r="C182" s="1212" t="s">
        <v>20</v>
      </c>
      <c r="D182" s="1212" t="s">
        <v>1972</v>
      </c>
      <c r="H182" s="692">
        <v>2995</v>
      </c>
      <c r="I182" s="692">
        <v>2266</v>
      </c>
      <c r="J182" s="692">
        <v>2628</v>
      </c>
      <c r="K182" s="692">
        <v>2131</v>
      </c>
      <c r="L182" s="692">
        <v>1606</v>
      </c>
      <c r="M182" s="692">
        <v>1231</v>
      </c>
      <c r="N182" s="692">
        <v>816</v>
      </c>
      <c r="O182" s="692">
        <v>1864</v>
      </c>
      <c r="P182" s="692">
        <v>2564</v>
      </c>
      <c r="Q182" s="692">
        <v>3035</v>
      </c>
      <c r="R182" s="692">
        <v>2793</v>
      </c>
      <c r="S182" s="692">
        <v>2311</v>
      </c>
      <c r="T182" s="692">
        <v>26240</v>
      </c>
    </row>
    <row r="183" spans="1:21">
      <c r="A183" s="609" t="s">
        <v>1970</v>
      </c>
      <c r="B183" s="1212"/>
      <c r="C183" s="1212" t="s">
        <v>1964</v>
      </c>
      <c r="D183" s="1212" t="s">
        <v>1972</v>
      </c>
      <c r="H183" s="692">
        <v>1</v>
      </c>
      <c r="I183" s="692">
        <v>1</v>
      </c>
      <c r="J183" s="692">
        <v>1</v>
      </c>
      <c r="K183" s="692">
        <v>1</v>
      </c>
      <c r="L183" s="692">
        <v>1</v>
      </c>
      <c r="M183" s="692">
        <v>1</v>
      </c>
      <c r="N183" s="692">
        <v>1</v>
      </c>
      <c r="O183" s="692">
        <v>1</v>
      </c>
      <c r="P183" s="692">
        <v>1</v>
      </c>
      <c r="Q183" s="692">
        <v>1</v>
      </c>
      <c r="R183" s="692">
        <v>1</v>
      </c>
      <c r="S183" s="692">
        <v>1</v>
      </c>
      <c r="T183" s="692">
        <v>1</v>
      </c>
    </row>
    <row r="184" spans="1:21">
      <c r="A184" s="609" t="s">
        <v>1970</v>
      </c>
      <c r="B184" s="1212"/>
      <c r="C184" s="1212" t="s">
        <v>21</v>
      </c>
      <c r="D184" s="1212" t="s">
        <v>1972</v>
      </c>
      <c r="H184" s="692">
        <v>21837</v>
      </c>
      <c r="I184" s="692">
        <v>14546</v>
      </c>
      <c r="J184" s="692">
        <v>18173</v>
      </c>
      <c r="K184" s="692">
        <v>13203</v>
      </c>
      <c r="L184" s="692">
        <v>7951</v>
      </c>
      <c r="M184" s="692">
        <v>4202</v>
      </c>
      <c r="N184" s="692">
        <v>47</v>
      </c>
      <c r="O184" s="692">
        <v>10532</v>
      </c>
      <c r="P184" s="692">
        <v>17526</v>
      </c>
      <c r="Q184" s="692">
        <v>22244</v>
      </c>
      <c r="R184" s="692">
        <v>19823</v>
      </c>
      <c r="S184" s="692">
        <v>14997</v>
      </c>
      <c r="T184" s="692">
        <v>165081</v>
      </c>
      <c r="U184" s="103"/>
    </row>
    <row r="185" spans="1:21">
      <c r="A185" s="609" t="s">
        <v>1970</v>
      </c>
      <c r="B185" s="1212"/>
      <c r="C185" s="1212"/>
      <c r="D185" s="1212"/>
      <c r="H185" s="692"/>
      <c r="I185" s="692"/>
      <c r="J185" s="692"/>
      <c r="K185" s="692"/>
      <c r="L185" s="692"/>
      <c r="M185" s="692"/>
      <c r="N185" s="692"/>
      <c r="O185" s="692"/>
      <c r="P185" s="692"/>
      <c r="Q185" s="692"/>
      <c r="R185" s="692"/>
      <c r="S185" s="692"/>
      <c r="T185" s="692"/>
    </row>
    <row r="186" spans="1:21">
      <c r="A186" s="609" t="s">
        <v>1970</v>
      </c>
      <c r="B186" s="1212" t="s">
        <v>156</v>
      </c>
      <c r="C186" s="1212" t="s">
        <v>17</v>
      </c>
      <c r="D186" s="1212"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2"/>
      <c r="C187" s="1212"/>
      <c r="D187" s="1212" t="s">
        <v>1972</v>
      </c>
      <c r="H187" s="692"/>
      <c r="I187" s="692"/>
      <c r="J187" s="692"/>
      <c r="K187" s="692"/>
      <c r="L187" s="692"/>
      <c r="M187" s="692"/>
      <c r="N187" s="692"/>
      <c r="O187" s="692"/>
      <c r="P187" s="692"/>
      <c r="Q187" s="692"/>
      <c r="R187" s="692"/>
      <c r="S187" s="692"/>
      <c r="T187" s="692"/>
    </row>
    <row r="188" spans="1:21">
      <c r="A188" s="609" t="s">
        <v>1970</v>
      </c>
      <c r="B188" s="1212"/>
      <c r="C188" s="1212" t="s">
        <v>18</v>
      </c>
      <c r="D188" s="1212"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2"/>
      <c r="C189" s="1212"/>
      <c r="D189" s="1212" t="s">
        <v>1972</v>
      </c>
      <c r="H189" s="692"/>
      <c r="I189" s="692"/>
      <c r="J189" s="692"/>
      <c r="K189" s="692"/>
      <c r="L189" s="692"/>
      <c r="M189" s="692"/>
      <c r="N189" s="692"/>
      <c r="O189" s="692"/>
      <c r="P189" s="692"/>
      <c r="Q189" s="692"/>
      <c r="R189" s="692"/>
      <c r="S189" s="692"/>
      <c r="T189" s="692"/>
    </row>
    <row r="190" spans="1:21">
      <c r="A190" s="609" t="s">
        <v>1970</v>
      </c>
      <c r="B190" s="1212"/>
      <c r="C190" s="1212" t="s">
        <v>19</v>
      </c>
      <c r="D190" s="1212"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2"/>
      <c r="C191" s="1212" t="s">
        <v>20</v>
      </c>
      <c r="D191" s="1212"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2"/>
      <c r="C192" s="1212" t="s">
        <v>1964</v>
      </c>
      <c r="D192" s="1212"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2"/>
      <c r="C193" s="1212" t="s">
        <v>21</v>
      </c>
      <c r="D193" s="1212"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2"/>
      <c r="C194" s="1212"/>
      <c r="D194" s="1212"/>
      <c r="H194" s="692"/>
      <c r="I194" s="692"/>
      <c r="J194" s="692"/>
      <c r="K194" s="692"/>
      <c r="L194" s="692"/>
      <c r="M194" s="692"/>
      <c r="N194" s="692"/>
      <c r="O194" s="692"/>
      <c r="P194" s="692"/>
      <c r="Q194" s="692"/>
      <c r="R194" s="692"/>
      <c r="S194" s="692"/>
      <c r="T194" s="692"/>
    </row>
    <row r="195" spans="1:21">
      <c r="A195" s="609"/>
      <c r="B195" s="556" t="s">
        <v>1273</v>
      </c>
      <c r="C195" s="1212" t="s">
        <v>17</v>
      </c>
      <c r="D195" s="1212"/>
      <c r="H195" s="692"/>
      <c r="I195" s="692"/>
      <c r="J195" s="692"/>
      <c r="K195" s="692"/>
      <c r="L195" s="692"/>
      <c r="M195" s="692"/>
      <c r="N195" s="692"/>
      <c r="O195" s="692"/>
      <c r="P195" s="692"/>
      <c r="Q195" s="692"/>
      <c r="R195" s="692"/>
      <c r="S195" s="692"/>
      <c r="T195" s="692">
        <v>0</v>
      </c>
    </row>
    <row r="196" spans="1:21">
      <c r="A196" s="609"/>
      <c r="B196" s="556" t="s">
        <v>201</v>
      </c>
      <c r="C196" s="1212" t="s">
        <v>17</v>
      </c>
      <c r="D196" s="1212"/>
      <c r="H196" s="692"/>
      <c r="I196" s="692"/>
      <c r="J196" s="692"/>
      <c r="K196" s="692"/>
      <c r="L196" s="692"/>
      <c r="M196" s="692"/>
      <c r="N196" s="692"/>
      <c r="O196" s="692"/>
      <c r="P196" s="692"/>
      <c r="Q196" s="692"/>
      <c r="R196" s="692"/>
      <c r="S196" s="692"/>
      <c r="T196" s="692">
        <v>0</v>
      </c>
    </row>
    <row r="197" spans="1:21">
      <c r="H197" s="692"/>
      <c r="I197" s="692"/>
      <c r="J197" s="692"/>
      <c r="K197" s="692"/>
      <c r="L197" s="692"/>
      <c r="M197" s="692"/>
      <c r="N197" s="692"/>
      <c r="O197" s="692"/>
      <c r="P197" s="692"/>
      <c r="Q197" s="692"/>
      <c r="R197" s="692"/>
      <c r="S197" s="692"/>
      <c r="T197" s="692">
        <v>0</v>
      </c>
    </row>
    <row r="198" spans="1:21">
      <c r="A198" s="609"/>
      <c r="B198" s="556" t="s">
        <v>835</v>
      </c>
      <c r="C198" s="1212"/>
      <c r="D198" s="1212"/>
      <c r="H198" s="692"/>
      <c r="I198" s="692"/>
      <c r="J198" s="692"/>
      <c r="K198" s="692"/>
      <c r="L198" s="692"/>
      <c r="M198" s="692"/>
      <c r="N198" s="692"/>
      <c r="O198" s="692"/>
      <c r="P198" s="692"/>
      <c r="Q198" s="692"/>
      <c r="R198" s="692"/>
      <c r="S198" s="692"/>
      <c r="T198" s="692"/>
    </row>
    <row r="199" spans="1:21">
      <c r="A199" s="609"/>
      <c r="B199" s="556"/>
      <c r="C199" s="1212" t="s">
        <v>17</v>
      </c>
      <c r="D199" s="1212"/>
      <c r="H199" s="692">
        <v>42582892.268558174</v>
      </c>
      <c r="I199" s="692">
        <v>34804016.268558174</v>
      </c>
      <c r="J199" s="692">
        <v>30202537.268558171</v>
      </c>
      <c r="K199" s="692">
        <v>20767713.268558171</v>
      </c>
      <c r="L199" s="692">
        <v>15641893.268558174</v>
      </c>
      <c r="M199" s="692">
        <v>14438492.268558174</v>
      </c>
      <c r="N199" s="692">
        <v>12155816.268558174</v>
      </c>
      <c r="O199" s="692">
        <v>12134370.268558174</v>
      </c>
      <c r="P199" s="692">
        <v>13099352.268558174</v>
      </c>
      <c r="Q199" s="692">
        <v>17268602.268558174</v>
      </c>
      <c r="R199" s="692">
        <v>27675827.268558171</v>
      </c>
      <c r="S199" s="692">
        <v>42886796.268558174</v>
      </c>
      <c r="T199" s="692">
        <v>283658309.22269809</v>
      </c>
      <c r="U199" s="103"/>
    </row>
    <row r="200" spans="1:21">
      <c r="A200" s="609"/>
      <c r="B200" s="556"/>
      <c r="C200" s="1212" t="s">
        <v>18</v>
      </c>
      <c r="D200" s="1212"/>
      <c r="H200" s="692">
        <v>22503977</v>
      </c>
      <c r="I200" s="692">
        <v>17513490</v>
      </c>
      <c r="J200" s="692">
        <v>13001951</v>
      </c>
      <c r="K200" s="692">
        <v>4808762</v>
      </c>
      <c r="L200" s="692">
        <v>2409122</v>
      </c>
      <c r="M200" s="692">
        <v>1612990</v>
      </c>
      <c r="N200" s="692">
        <v>1493344</v>
      </c>
      <c r="O200" s="692">
        <v>1443947</v>
      </c>
      <c r="P200" s="692">
        <v>2027660</v>
      </c>
      <c r="Q200" s="692">
        <v>3609612</v>
      </c>
      <c r="R200" s="692">
        <v>12381056</v>
      </c>
      <c r="S200" s="692">
        <v>19751235</v>
      </c>
      <c r="T200" s="692">
        <v>102557146</v>
      </c>
    </row>
    <row r="201" spans="1:21">
      <c r="A201" s="609"/>
      <c r="B201" s="1212"/>
      <c r="C201" s="1212" t="s">
        <v>19</v>
      </c>
      <c r="D201" s="1212"/>
      <c r="H201" s="693">
        <v>80612332</v>
      </c>
      <c r="I201" s="693">
        <v>62768601</v>
      </c>
      <c r="J201" s="693">
        <v>46719050</v>
      </c>
      <c r="K201" s="693">
        <v>36562531</v>
      </c>
      <c r="L201" s="693">
        <v>18361535</v>
      </c>
      <c r="M201" s="693">
        <v>12349537</v>
      </c>
      <c r="N201" s="693">
        <v>11455338</v>
      </c>
      <c r="O201" s="693">
        <v>11100519</v>
      </c>
      <c r="P201" s="693">
        <v>15513892</v>
      </c>
      <c r="Q201" s="693">
        <v>27512507</v>
      </c>
      <c r="R201" s="693">
        <v>44630481</v>
      </c>
      <c r="S201" s="693">
        <v>70871403</v>
      </c>
      <c r="T201" s="693">
        <v>438457726</v>
      </c>
    </row>
    <row r="202" spans="1:21">
      <c r="A202" s="609"/>
      <c r="B202" s="1212"/>
      <c r="C202" s="1212" t="s">
        <v>636</v>
      </c>
      <c r="D202" s="1212"/>
      <c r="H202" s="692">
        <v>145699201.26855817</v>
      </c>
      <c r="I202" s="692">
        <v>115086107.26855817</v>
      </c>
      <c r="J202" s="692">
        <v>89923538.268558174</v>
      </c>
      <c r="K202" s="692">
        <v>62139006.268558174</v>
      </c>
      <c r="L202" s="692">
        <v>36412550.268558174</v>
      </c>
      <c r="M202" s="692">
        <v>28401019.268558174</v>
      </c>
      <c r="N202" s="692">
        <v>25104498.268558174</v>
      </c>
      <c r="O202" s="692">
        <v>24678836.268558174</v>
      </c>
      <c r="P202" s="692">
        <v>30640904.268558174</v>
      </c>
      <c r="Q202" s="692">
        <v>48390721.268558174</v>
      </c>
      <c r="R202" s="692">
        <v>84687364.268558174</v>
      </c>
      <c r="S202" s="692">
        <v>133509434.26855817</v>
      </c>
      <c r="T202" s="692">
        <v>824673181.22269809</v>
      </c>
    </row>
    <row r="203" spans="1:21">
      <c r="A203" s="609"/>
      <c r="B203" s="556"/>
      <c r="C203" s="1212" t="s">
        <v>1964</v>
      </c>
      <c r="D203" s="1212"/>
      <c r="H203" s="692">
        <v>904773</v>
      </c>
      <c r="I203" s="692">
        <v>905746</v>
      </c>
      <c r="J203" s="692">
        <v>906915</v>
      </c>
      <c r="K203" s="692">
        <v>906948</v>
      </c>
      <c r="L203" s="692">
        <v>907226</v>
      </c>
      <c r="M203" s="692">
        <v>907135</v>
      </c>
      <c r="N203" s="692">
        <v>905685</v>
      </c>
      <c r="O203" s="692">
        <v>907175</v>
      </c>
      <c r="P203" s="692">
        <v>906943</v>
      </c>
      <c r="Q203" s="692">
        <v>909454</v>
      </c>
      <c r="R203" s="692">
        <v>912096</v>
      </c>
      <c r="S203" s="692">
        <v>915563</v>
      </c>
      <c r="T203" s="692">
        <v>907971.58333333337</v>
      </c>
    </row>
    <row r="204" spans="1:21">
      <c r="A204" s="609"/>
      <c r="B204" s="1212"/>
      <c r="C204" s="1212" t="s">
        <v>88</v>
      </c>
      <c r="D204" s="1212"/>
      <c r="H204" s="692">
        <v>19443688</v>
      </c>
      <c r="I204" s="692">
        <v>15143628</v>
      </c>
      <c r="J204" s="692">
        <v>11293347</v>
      </c>
      <c r="K204" s="692">
        <v>8859248</v>
      </c>
      <c r="L204" s="692">
        <v>4484382</v>
      </c>
      <c r="M204" s="692">
        <v>3049002</v>
      </c>
      <c r="N204" s="692">
        <v>2838939</v>
      </c>
      <c r="O204" s="692">
        <v>2760921</v>
      </c>
      <c r="P204" s="692">
        <v>3816579</v>
      </c>
      <c r="Q204" s="692">
        <v>6700540</v>
      </c>
      <c r="R204" s="692">
        <v>10815963</v>
      </c>
      <c r="S204" s="692">
        <v>17115975</v>
      </c>
      <c r="T204" s="692">
        <v>106322212</v>
      </c>
    </row>
    <row r="205" spans="1:21">
      <c r="A205" s="609"/>
      <c r="B205" s="556"/>
      <c r="C205" s="556" t="s">
        <v>89</v>
      </c>
      <c r="D205" s="556"/>
      <c r="H205" s="693">
        <v>5858277</v>
      </c>
      <c r="I205" s="693">
        <v>5134685</v>
      </c>
      <c r="J205" s="693">
        <v>5401868</v>
      </c>
      <c r="K205" s="693">
        <v>5056194</v>
      </c>
      <c r="L205" s="693">
        <v>4428018</v>
      </c>
      <c r="M205" s="693">
        <v>4761973</v>
      </c>
      <c r="N205" s="693">
        <v>4630832</v>
      </c>
      <c r="O205" s="693">
        <v>5109771</v>
      </c>
      <c r="P205" s="693">
        <v>4456041</v>
      </c>
      <c r="Q205" s="693">
        <v>4524300</v>
      </c>
      <c r="R205" s="693">
        <v>4670034</v>
      </c>
      <c r="S205" s="693">
        <v>5863049</v>
      </c>
      <c r="T205" s="693">
        <v>59895042</v>
      </c>
    </row>
    <row r="206" spans="1:21">
      <c r="A206" s="1498"/>
      <c r="B206" s="1212"/>
      <c r="C206" s="1212" t="s">
        <v>637</v>
      </c>
      <c r="D206" s="1212"/>
      <c r="H206" s="692">
        <v>25301965</v>
      </c>
      <c r="I206" s="692">
        <v>20278313</v>
      </c>
      <c r="J206" s="692">
        <v>16695215</v>
      </c>
      <c r="K206" s="692">
        <v>13915442</v>
      </c>
      <c r="L206" s="692">
        <v>8912400</v>
      </c>
      <c r="M206" s="692">
        <v>7810975</v>
      </c>
      <c r="N206" s="692">
        <v>7469771</v>
      </c>
      <c r="O206" s="692">
        <v>7870692</v>
      </c>
      <c r="P206" s="692">
        <v>8272620</v>
      </c>
      <c r="Q206" s="692">
        <v>11224840</v>
      </c>
      <c r="R206" s="692">
        <v>15485997</v>
      </c>
      <c r="S206" s="692">
        <v>22979024</v>
      </c>
      <c r="T206" s="692">
        <v>166217254</v>
      </c>
      <c r="U206" s="103">
        <v>0</v>
      </c>
    </row>
    <row r="207" spans="1:21">
      <c r="A207" s="609"/>
      <c r="B207" s="1212"/>
      <c r="C207" s="1212"/>
      <c r="D207" s="1212"/>
      <c r="H207" s="692"/>
      <c r="I207" s="692"/>
      <c r="J207" s="692"/>
      <c r="K207" s="692"/>
      <c r="L207" s="692"/>
      <c r="M207" s="692"/>
      <c r="N207" s="692"/>
      <c r="O207" s="692"/>
      <c r="P207" s="692"/>
      <c r="Q207" s="692"/>
      <c r="R207" s="692"/>
      <c r="S207" s="692"/>
      <c r="T207" s="692"/>
      <c r="U207" s="103"/>
    </row>
    <row r="208" spans="1:21">
      <c r="A208" s="609"/>
      <c r="B208" s="1212"/>
      <c r="C208" s="1212"/>
      <c r="D208" s="1212"/>
      <c r="H208" s="692"/>
      <c r="I208" s="692"/>
      <c r="J208" s="692"/>
      <c r="K208" s="692"/>
      <c r="L208" s="692"/>
      <c r="M208" s="692"/>
      <c r="N208" s="692"/>
      <c r="O208" s="692"/>
      <c r="P208" s="692"/>
      <c r="Q208" s="692"/>
      <c r="R208" s="692"/>
      <c r="S208" s="692"/>
      <c r="T208" s="692"/>
    </row>
    <row r="209" spans="1:20">
      <c r="A209" s="609" t="s">
        <v>638</v>
      </c>
      <c r="B209" s="1212" t="s">
        <v>16</v>
      </c>
      <c r="C209" s="1212" t="s">
        <v>17</v>
      </c>
      <c r="D209" s="1212"/>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2"/>
      <c r="C210" s="1212"/>
      <c r="D210" s="1212"/>
      <c r="H210" s="692"/>
      <c r="I210" s="692"/>
      <c r="J210" s="692"/>
      <c r="K210" s="692"/>
      <c r="L210" s="692"/>
      <c r="M210" s="692"/>
      <c r="N210" s="692"/>
      <c r="O210" s="692"/>
      <c r="P210" s="692"/>
      <c r="Q210" s="692"/>
      <c r="R210" s="692"/>
      <c r="S210" s="692"/>
      <c r="T210" s="692"/>
    </row>
    <row r="211" spans="1:20">
      <c r="A211" s="609"/>
      <c r="B211" s="1212"/>
      <c r="C211" s="1212" t="s">
        <v>18</v>
      </c>
      <c r="D211" s="1212"/>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2"/>
      <c r="C212" s="1212"/>
      <c r="D212" s="1212"/>
      <c r="H212" s="692"/>
      <c r="I212" s="692"/>
      <c r="J212" s="692"/>
      <c r="K212" s="692"/>
      <c r="L212" s="692"/>
      <c r="M212" s="692"/>
      <c r="N212" s="692"/>
      <c r="O212" s="692"/>
      <c r="P212" s="692"/>
      <c r="Q212" s="692"/>
      <c r="R212" s="692"/>
      <c r="S212" s="692"/>
      <c r="T212" s="692"/>
    </row>
    <row r="213" spans="1:20">
      <c r="A213" s="609"/>
      <c r="B213" s="1212"/>
      <c r="C213" s="1212" t="s">
        <v>19</v>
      </c>
      <c r="D213" s="1212"/>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2"/>
      <c r="C214" s="1212" t="s">
        <v>20</v>
      </c>
      <c r="D214" s="1212"/>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2"/>
      <c r="C215" s="1212" t="s">
        <v>1964</v>
      </c>
      <c r="D215" s="1212"/>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2"/>
      <c r="C216" s="1212" t="s">
        <v>21</v>
      </c>
      <c r="D216" s="1212"/>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2"/>
      <c r="C217" s="1212"/>
      <c r="D217" s="1212"/>
      <c r="H217" s="692"/>
      <c r="I217" s="692"/>
      <c r="J217" s="692"/>
      <c r="K217" s="692"/>
      <c r="L217" s="692"/>
      <c r="M217" s="692"/>
      <c r="N217" s="692"/>
      <c r="O217" s="692"/>
      <c r="P217" s="692"/>
      <c r="Q217" s="692"/>
      <c r="R217" s="692"/>
      <c r="S217" s="692"/>
      <c r="T217" s="692"/>
    </row>
    <row r="218" spans="1:20">
      <c r="A218" s="609"/>
      <c r="B218" s="1212" t="s">
        <v>160</v>
      </c>
      <c r="C218" s="1212" t="s">
        <v>17</v>
      </c>
      <c r="D218" s="1212"/>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2"/>
      <c r="C219" s="1212"/>
      <c r="D219" s="1212"/>
      <c r="H219" s="692"/>
      <c r="I219" s="692"/>
      <c r="J219" s="692"/>
      <c r="K219" s="692"/>
      <c r="L219" s="692"/>
      <c r="M219" s="692"/>
      <c r="N219" s="692"/>
      <c r="O219" s="692"/>
      <c r="P219" s="692"/>
      <c r="Q219" s="692"/>
      <c r="R219" s="692"/>
      <c r="S219" s="692"/>
      <c r="T219" s="692"/>
    </row>
    <row r="220" spans="1:20">
      <c r="A220" s="609"/>
      <c r="B220" s="1212"/>
      <c r="C220" s="1212" t="s">
        <v>18</v>
      </c>
      <c r="D220" s="1212"/>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2"/>
      <c r="C221" s="1212"/>
      <c r="D221" s="1212"/>
      <c r="H221" s="692"/>
      <c r="I221" s="692"/>
      <c r="J221" s="692"/>
      <c r="K221" s="692"/>
      <c r="L221" s="692"/>
      <c r="M221" s="692"/>
      <c r="N221" s="692"/>
      <c r="O221" s="692"/>
      <c r="P221" s="692"/>
      <c r="Q221" s="692"/>
      <c r="R221" s="692"/>
      <c r="S221" s="692"/>
      <c r="T221" s="692"/>
    </row>
    <row r="222" spans="1:20">
      <c r="A222" s="609"/>
      <c r="B222" s="1212"/>
      <c r="C222" s="1212" t="s">
        <v>19</v>
      </c>
      <c r="D222" s="1212"/>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2"/>
      <c r="C223" s="1212" t="s">
        <v>20</v>
      </c>
      <c r="D223" s="1212"/>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2"/>
      <c r="C224" s="1212" t="s">
        <v>1964</v>
      </c>
      <c r="D224" s="1212"/>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2" t="s">
        <v>21</v>
      </c>
      <c r="D225" s="1212"/>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2"/>
      <c r="D226" s="1212"/>
      <c r="H226" s="692"/>
      <c r="I226" s="692"/>
      <c r="J226" s="692"/>
      <c r="K226" s="692"/>
      <c r="L226" s="692"/>
      <c r="M226" s="692"/>
      <c r="N226" s="692"/>
      <c r="O226" s="692"/>
      <c r="P226" s="692"/>
      <c r="Q226" s="692"/>
      <c r="R226" s="692"/>
      <c r="S226" s="692"/>
      <c r="T226" s="692"/>
    </row>
    <row r="227" spans="1:20">
      <c r="A227" s="609"/>
      <c r="B227" s="556" t="s">
        <v>836</v>
      </c>
      <c r="C227" s="1212"/>
      <c r="D227" s="1212"/>
      <c r="H227" s="692"/>
      <c r="I227" s="692"/>
      <c r="J227" s="692"/>
      <c r="K227" s="692"/>
      <c r="L227" s="692"/>
      <c r="M227" s="692"/>
      <c r="N227" s="692"/>
      <c r="O227" s="692"/>
      <c r="P227" s="692"/>
      <c r="Q227" s="692"/>
      <c r="R227" s="692"/>
      <c r="S227" s="692"/>
      <c r="T227" s="692"/>
    </row>
    <row r="228" spans="1:20">
      <c r="A228" s="609"/>
      <c r="B228" s="556"/>
      <c r="C228" s="1212" t="s">
        <v>17</v>
      </c>
      <c r="D228" s="1212"/>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2" t="s">
        <v>18</v>
      </c>
      <c r="D229" s="1212"/>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2" t="s">
        <v>19</v>
      </c>
      <c r="D230" s="1212"/>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2"/>
      <c r="C231" s="1212" t="s">
        <v>640</v>
      </c>
      <c r="D231" s="1212"/>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3"/>
      <c r="B232" s="556"/>
      <c r="C232" s="1212" t="s">
        <v>1964</v>
      </c>
      <c r="D232" s="1212"/>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2"/>
      <c r="C233" s="1212" t="s">
        <v>88</v>
      </c>
      <c r="D233" s="1212"/>
      <c r="H233" s="692">
        <v>0</v>
      </c>
      <c r="I233" s="692">
        <v>0</v>
      </c>
      <c r="J233" s="692">
        <v>0</v>
      </c>
      <c r="K233" s="692">
        <v>0</v>
      </c>
      <c r="L233" s="692">
        <v>0</v>
      </c>
      <c r="M233" s="692">
        <v>0</v>
      </c>
      <c r="N233" s="692">
        <v>0</v>
      </c>
      <c r="O233" s="692">
        <v>0</v>
      </c>
      <c r="P233" s="692">
        <v>0</v>
      </c>
      <c r="Q233" s="692">
        <v>0</v>
      </c>
      <c r="R233" s="692">
        <v>0</v>
      </c>
      <c r="S233" s="692">
        <v>0</v>
      </c>
      <c r="T233" s="692"/>
    </row>
    <row r="234" spans="1:20">
      <c r="A234" s="1494"/>
      <c r="B234" s="1212"/>
      <c r="C234" s="1212" t="s">
        <v>89</v>
      </c>
      <c r="D234" s="1212"/>
      <c r="H234" s="692">
        <v>0</v>
      </c>
      <c r="I234" s="692">
        <v>0</v>
      </c>
      <c r="J234" s="692">
        <v>0</v>
      </c>
      <c r="K234" s="692">
        <v>0</v>
      </c>
      <c r="L234" s="692">
        <v>0</v>
      </c>
      <c r="M234" s="692">
        <v>0</v>
      </c>
      <c r="N234" s="692">
        <v>0</v>
      </c>
      <c r="O234" s="692">
        <v>0</v>
      </c>
      <c r="P234" s="692">
        <v>0</v>
      </c>
      <c r="Q234" s="692">
        <v>0</v>
      </c>
      <c r="R234" s="692">
        <v>0</v>
      </c>
      <c r="S234" s="692">
        <v>0</v>
      </c>
      <c r="T234" s="692"/>
    </row>
    <row r="235" spans="1:20">
      <c r="A235" s="1494"/>
      <c r="B235" s="1212"/>
      <c r="C235" s="1212" t="s">
        <v>641</v>
      </c>
      <c r="D235" s="1212"/>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3" t="s">
        <v>33</v>
      </c>
      <c r="D236" s="1212"/>
      <c r="H236" s="692"/>
      <c r="I236" s="692"/>
      <c r="J236" s="692"/>
      <c r="K236" s="692"/>
      <c r="L236" s="692"/>
      <c r="M236" s="692"/>
      <c r="N236" s="692"/>
      <c r="O236" s="692"/>
      <c r="P236" s="692"/>
      <c r="Q236" s="692"/>
      <c r="R236" s="692"/>
      <c r="S236" s="692"/>
      <c r="T236" s="692"/>
    </row>
    <row r="237" spans="1:20">
      <c r="A237" s="1493"/>
      <c r="H237" s="692"/>
      <c r="I237" s="692"/>
      <c r="J237" s="692"/>
      <c r="K237" s="692"/>
      <c r="L237" s="692"/>
      <c r="M237" s="692"/>
      <c r="N237" s="692"/>
      <c r="O237" s="692"/>
      <c r="P237" s="692"/>
      <c r="Q237" s="692"/>
      <c r="R237" s="692"/>
      <c r="S237" s="692"/>
      <c r="T237" s="692"/>
    </row>
    <row r="238" spans="1:20">
      <c r="B238" s="1212" t="s">
        <v>16</v>
      </c>
      <c r="C238" s="1212" t="s">
        <v>17</v>
      </c>
      <c r="D238" s="556" t="s">
        <v>1963</v>
      </c>
      <c r="H238" s="692">
        <v>1492906</v>
      </c>
      <c r="I238" s="692">
        <v>1320427</v>
      </c>
      <c r="J238" s="692">
        <v>1132217</v>
      </c>
      <c r="K238" s="692">
        <v>860068</v>
      </c>
      <c r="L238" s="692">
        <v>671089</v>
      </c>
      <c r="M238" s="692">
        <v>486688</v>
      </c>
      <c r="N238" s="692">
        <v>442244</v>
      </c>
      <c r="O238" s="692">
        <v>354988</v>
      </c>
      <c r="P238" s="692">
        <v>436001</v>
      </c>
      <c r="Q238" s="692">
        <v>686685</v>
      </c>
      <c r="R238" s="692">
        <v>1044620</v>
      </c>
      <c r="S238" s="692">
        <v>1365339</v>
      </c>
      <c r="T238" s="692">
        <v>10293272</v>
      </c>
    </row>
    <row r="239" spans="1:20">
      <c r="B239" s="1212"/>
      <c r="C239" s="1212"/>
      <c r="D239" s="556" t="s">
        <v>1963</v>
      </c>
      <c r="H239" s="692"/>
      <c r="I239" s="692"/>
      <c r="J239" s="692"/>
      <c r="K239" s="692"/>
      <c r="L239" s="692"/>
      <c r="M239" s="692"/>
      <c r="N239" s="692"/>
      <c r="O239" s="692"/>
      <c r="P239" s="692"/>
      <c r="Q239" s="692"/>
      <c r="R239" s="692"/>
      <c r="S239" s="692"/>
      <c r="T239" s="692"/>
    </row>
    <row r="240" spans="1:20">
      <c r="A240" s="1493" t="s">
        <v>1962</v>
      </c>
      <c r="B240" s="556"/>
      <c r="C240" s="1212" t="s">
        <v>18</v>
      </c>
      <c r="D240" s="556" t="s">
        <v>1963</v>
      </c>
      <c r="H240" s="692"/>
      <c r="I240" s="692"/>
      <c r="J240" s="692"/>
      <c r="K240" s="692"/>
      <c r="L240" s="692"/>
      <c r="M240" s="692"/>
      <c r="N240" s="692"/>
      <c r="O240" s="692"/>
      <c r="P240" s="692"/>
      <c r="Q240" s="692"/>
      <c r="R240" s="692"/>
      <c r="S240" s="692"/>
      <c r="T240" s="692"/>
    </row>
    <row r="241" spans="1:20">
      <c r="A241" s="1493" t="s">
        <v>1962</v>
      </c>
      <c r="B241" s="556"/>
      <c r="C241" s="1212"/>
      <c r="D241" s="556" t="s">
        <v>1963</v>
      </c>
      <c r="H241" s="692"/>
      <c r="I241" s="692"/>
      <c r="J241" s="692"/>
      <c r="K241" s="692"/>
      <c r="L241" s="692"/>
      <c r="M241" s="692"/>
      <c r="N241" s="692"/>
      <c r="O241" s="692"/>
      <c r="P241" s="692"/>
      <c r="Q241" s="692"/>
      <c r="R241" s="692"/>
      <c r="S241" s="692"/>
      <c r="T241" s="692"/>
    </row>
    <row r="242" spans="1:20">
      <c r="A242" s="1493" t="s">
        <v>1962</v>
      </c>
      <c r="B242" s="1212"/>
      <c r="C242" s="1212" t="s">
        <v>19</v>
      </c>
      <c r="D242" s="556" t="s">
        <v>1963</v>
      </c>
      <c r="H242" s="693">
        <v>3069440</v>
      </c>
      <c r="I242" s="693">
        <v>2527059</v>
      </c>
      <c r="J242" s="693">
        <v>1977499</v>
      </c>
      <c r="K242" s="693">
        <v>1564097</v>
      </c>
      <c r="L242" s="693">
        <v>856020</v>
      </c>
      <c r="M242" s="693">
        <v>461752</v>
      </c>
      <c r="N242" s="693">
        <v>259481</v>
      </c>
      <c r="O242" s="693">
        <v>324233</v>
      </c>
      <c r="P242" s="693">
        <v>647299</v>
      </c>
      <c r="Q242" s="693">
        <v>1060640</v>
      </c>
      <c r="R242" s="693">
        <v>1859113</v>
      </c>
      <c r="S242" s="693">
        <v>2729136</v>
      </c>
      <c r="T242" s="693">
        <v>17335769</v>
      </c>
    </row>
    <row r="243" spans="1:20">
      <c r="A243" s="1493" t="s">
        <v>1962</v>
      </c>
      <c r="B243" s="556"/>
      <c r="C243" s="1212" t="s">
        <v>20</v>
      </c>
      <c r="D243" s="556" t="s">
        <v>1963</v>
      </c>
      <c r="H243" s="692">
        <v>4562346</v>
      </c>
      <c r="I243" s="692">
        <v>3847486</v>
      </c>
      <c r="J243" s="692">
        <v>3109716</v>
      </c>
      <c r="K243" s="692">
        <v>2424165</v>
      </c>
      <c r="L243" s="692">
        <v>1527109</v>
      </c>
      <c r="M243" s="692">
        <v>948440</v>
      </c>
      <c r="N243" s="692">
        <v>701725</v>
      </c>
      <c r="O243" s="692">
        <v>679221</v>
      </c>
      <c r="P243" s="692">
        <v>1083300</v>
      </c>
      <c r="Q243" s="692">
        <v>1747325</v>
      </c>
      <c r="R243" s="692">
        <v>2903733</v>
      </c>
      <c r="S243" s="692">
        <v>4094475</v>
      </c>
      <c r="T243" s="692">
        <v>27629041</v>
      </c>
    </row>
    <row r="244" spans="1:20">
      <c r="A244" s="1493" t="s">
        <v>1962</v>
      </c>
      <c r="B244" s="556"/>
      <c r="C244" s="1212" t="s">
        <v>1964</v>
      </c>
      <c r="D244" s="556" t="s">
        <v>1963</v>
      </c>
      <c r="H244" s="692">
        <v>27435</v>
      </c>
      <c r="I244" s="692">
        <v>27452</v>
      </c>
      <c r="J244" s="692">
        <v>27474</v>
      </c>
      <c r="K244" s="692">
        <v>27492</v>
      </c>
      <c r="L244" s="692">
        <v>27513</v>
      </c>
      <c r="M244" s="692">
        <v>27527</v>
      </c>
      <c r="N244" s="692">
        <v>27520</v>
      </c>
      <c r="O244" s="692">
        <v>27508</v>
      </c>
      <c r="P244" s="692">
        <v>27509</v>
      </c>
      <c r="Q244" s="692">
        <v>27561</v>
      </c>
      <c r="R244" s="692">
        <v>27628</v>
      </c>
      <c r="S244" s="692">
        <v>27690</v>
      </c>
      <c r="T244" s="692">
        <v>27525.75</v>
      </c>
    </row>
    <row r="245" spans="1:20">
      <c r="A245" s="1493"/>
      <c r="B245" s="556"/>
      <c r="C245" s="1212" t="s">
        <v>21</v>
      </c>
      <c r="D245" s="556" t="s">
        <v>1963</v>
      </c>
      <c r="H245" s="692">
        <v>602399</v>
      </c>
      <c r="I245" s="692">
        <v>495953</v>
      </c>
      <c r="J245" s="692">
        <v>388098</v>
      </c>
      <c r="K245" s="692">
        <v>306965</v>
      </c>
      <c r="L245" s="692">
        <v>168000</v>
      </c>
      <c r="M245" s="692">
        <v>90622</v>
      </c>
      <c r="N245" s="692">
        <v>50925</v>
      </c>
      <c r="O245" s="692">
        <v>63633</v>
      </c>
      <c r="P245" s="692">
        <v>127037</v>
      </c>
      <c r="Q245" s="692">
        <v>208158</v>
      </c>
      <c r="R245" s="692">
        <v>364864</v>
      </c>
      <c r="S245" s="692">
        <v>535612</v>
      </c>
      <c r="T245" s="692">
        <v>3402266</v>
      </c>
    </row>
    <row r="246" spans="1:20">
      <c r="A246" s="1493"/>
      <c r="B246" s="556"/>
      <c r="C246" s="556"/>
      <c r="D246" s="556"/>
      <c r="H246" s="692"/>
      <c r="I246" s="692"/>
      <c r="J246" s="692"/>
      <c r="K246" s="692"/>
      <c r="L246" s="692"/>
      <c r="M246" s="692"/>
      <c r="N246" s="692"/>
      <c r="O246" s="692"/>
      <c r="P246" s="692"/>
      <c r="Q246" s="692"/>
      <c r="R246" s="692"/>
      <c r="S246" s="692"/>
      <c r="T246" s="692"/>
    </row>
    <row r="247" spans="1:20">
      <c r="A247" s="1493" t="s">
        <v>1962</v>
      </c>
      <c r="B247" s="556" t="s">
        <v>1977</v>
      </c>
      <c r="C247" s="1212" t="s">
        <v>17</v>
      </c>
      <c r="D247" s="556" t="s">
        <v>1963</v>
      </c>
      <c r="H247" s="692">
        <v>18298</v>
      </c>
      <c r="I247" s="692">
        <v>15762</v>
      </c>
      <c r="J247" s="692">
        <v>14332</v>
      </c>
      <c r="K247" s="692">
        <v>14667</v>
      </c>
      <c r="L247" s="692">
        <v>11543</v>
      </c>
      <c r="M247" s="692">
        <v>10829</v>
      </c>
      <c r="N247" s="692">
        <v>10133</v>
      </c>
      <c r="O247" s="692">
        <v>9325</v>
      </c>
      <c r="P247" s="692">
        <v>11414</v>
      </c>
      <c r="Q247" s="692">
        <v>13307</v>
      </c>
      <c r="R247" s="692">
        <v>14906</v>
      </c>
      <c r="S247" s="692">
        <v>17770</v>
      </c>
      <c r="T247" s="692">
        <v>162286</v>
      </c>
    </row>
    <row r="248" spans="1:20">
      <c r="A248" s="1493" t="s">
        <v>1962</v>
      </c>
      <c r="B248" s="1212"/>
      <c r="C248" s="1212"/>
      <c r="D248" s="556" t="s">
        <v>1963</v>
      </c>
      <c r="H248" s="692"/>
      <c r="I248" s="692"/>
      <c r="J248" s="692"/>
      <c r="K248" s="692"/>
      <c r="L248" s="692"/>
      <c r="M248" s="692"/>
      <c r="N248" s="692"/>
      <c r="O248" s="692"/>
      <c r="P248" s="692"/>
      <c r="Q248" s="692"/>
      <c r="R248" s="692"/>
      <c r="S248" s="692"/>
      <c r="T248" s="692"/>
    </row>
    <row r="249" spans="1:20">
      <c r="A249" s="1493" t="s">
        <v>1962</v>
      </c>
      <c r="B249" s="556"/>
      <c r="C249" s="1212" t="s">
        <v>18</v>
      </c>
      <c r="D249" s="556" t="s">
        <v>1963</v>
      </c>
      <c r="H249" s="692"/>
      <c r="I249" s="692"/>
      <c r="J249" s="692"/>
      <c r="K249" s="692"/>
      <c r="L249" s="692"/>
      <c r="M249" s="692"/>
      <c r="N249" s="692"/>
      <c r="O249" s="692"/>
      <c r="P249" s="692"/>
      <c r="Q249" s="692"/>
      <c r="R249" s="692"/>
      <c r="S249" s="692"/>
      <c r="T249" s="692"/>
    </row>
    <row r="250" spans="1:20">
      <c r="A250" s="1493" t="s">
        <v>1962</v>
      </c>
      <c r="B250" s="556"/>
      <c r="C250" s="1212"/>
      <c r="D250" s="556" t="s">
        <v>1963</v>
      </c>
      <c r="H250" s="692"/>
      <c r="I250" s="692"/>
      <c r="J250" s="692"/>
      <c r="K250" s="692"/>
      <c r="L250" s="692"/>
      <c r="M250" s="692"/>
      <c r="N250" s="692"/>
      <c r="O250" s="692"/>
      <c r="P250" s="692"/>
      <c r="Q250" s="692"/>
      <c r="R250" s="692"/>
      <c r="S250" s="692"/>
      <c r="T250" s="692"/>
    </row>
    <row r="251" spans="1:20">
      <c r="A251" s="1493" t="s">
        <v>1962</v>
      </c>
      <c r="B251" s="556"/>
      <c r="C251" s="1212" t="s">
        <v>19</v>
      </c>
      <c r="D251" s="556" t="s">
        <v>1963</v>
      </c>
      <c r="H251" s="693">
        <v>139985</v>
      </c>
      <c r="I251" s="693">
        <v>116699</v>
      </c>
      <c r="J251" s="693">
        <v>103660</v>
      </c>
      <c r="K251" s="693">
        <v>106707</v>
      </c>
      <c r="L251" s="693">
        <v>78418</v>
      </c>
      <c r="M251" s="693">
        <v>67065</v>
      </c>
      <c r="N251" s="693">
        <v>61241</v>
      </c>
      <c r="O251" s="693">
        <v>54505</v>
      </c>
      <c r="P251" s="693">
        <v>71967</v>
      </c>
      <c r="Q251" s="693">
        <v>87910</v>
      </c>
      <c r="R251" s="693">
        <v>101454</v>
      </c>
      <c r="S251" s="693">
        <v>135124</v>
      </c>
      <c r="T251" s="693">
        <v>1124735</v>
      </c>
    </row>
    <row r="252" spans="1:20">
      <c r="A252" s="1493" t="s">
        <v>1962</v>
      </c>
      <c r="B252" s="556"/>
      <c r="C252" s="1212" t="s">
        <v>20</v>
      </c>
      <c r="D252" s="556" t="s">
        <v>1963</v>
      </c>
      <c r="H252" s="692">
        <v>158283</v>
      </c>
      <c r="I252" s="692">
        <v>132461</v>
      </c>
      <c r="J252" s="692">
        <v>117992</v>
      </c>
      <c r="K252" s="692">
        <v>121374</v>
      </c>
      <c r="L252" s="692">
        <v>89961</v>
      </c>
      <c r="M252" s="692">
        <v>77894</v>
      </c>
      <c r="N252" s="692">
        <v>71374</v>
      </c>
      <c r="O252" s="692">
        <v>63830</v>
      </c>
      <c r="P252" s="692">
        <v>83381</v>
      </c>
      <c r="Q252" s="692">
        <v>101217</v>
      </c>
      <c r="R252" s="692">
        <v>116360</v>
      </c>
      <c r="S252" s="692">
        <v>152894</v>
      </c>
      <c r="T252" s="692">
        <v>1287021</v>
      </c>
    </row>
    <row r="253" spans="1:20">
      <c r="A253" s="1493" t="s">
        <v>1962</v>
      </c>
      <c r="B253" s="1212"/>
      <c r="C253" s="1212" t="s">
        <v>1964</v>
      </c>
      <c r="D253" s="556" t="s">
        <v>1963</v>
      </c>
      <c r="H253" s="692">
        <v>28</v>
      </c>
      <c r="I253" s="692">
        <v>28</v>
      </c>
      <c r="J253" s="692">
        <v>28</v>
      </c>
      <c r="K253" s="692">
        <v>28</v>
      </c>
      <c r="L253" s="692">
        <v>28</v>
      </c>
      <c r="M253" s="692">
        <v>28</v>
      </c>
      <c r="N253" s="692">
        <v>28</v>
      </c>
      <c r="O253" s="692">
        <v>28</v>
      </c>
      <c r="P253" s="692">
        <v>28</v>
      </c>
      <c r="Q253" s="692">
        <v>28</v>
      </c>
      <c r="R253" s="692">
        <v>28</v>
      </c>
      <c r="S253" s="692">
        <v>28</v>
      </c>
      <c r="T253" s="692">
        <v>28</v>
      </c>
    </row>
    <row r="254" spans="1:20">
      <c r="A254" s="1493" t="s">
        <v>1962</v>
      </c>
      <c r="B254" s="556"/>
      <c r="C254" s="1212" t="s">
        <v>21</v>
      </c>
      <c r="D254" s="556" t="s">
        <v>1963</v>
      </c>
      <c r="H254" s="692">
        <v>27473</v>
      </c>
      <c r="I254" s="692">
        <v>22903</v>
      </c>
      <c r="J254" s="692">
        <v>20344</v>
      </c>
      <c r="K254" s="692">
        <v>20942</v>
      </c>
      <c r="L254" s="692">
        <v>15390</v>
      </c>
      <c r="M254" s="692">
        <v>13162</v>
      </c>
      <c r="N254" s="692">
        <v>12019</v>
      </c>
      <c r="O254" s="692">
        <v>10697</v>
      </c>
      <c r="P254" s="692">
        <v>14124</v>
      </c>
      <c r="Q254" s="692">
        <v>17253</v>
      </c>
      <c r="R254" s="692">
        <v>19911</v>
      </c>
      <c r="S254" s="692">
        <v>26519</v>
      </c>
      <c r="T254" s="692">
        <v>220737</v>
      </c>
    </row>
    <row r="255" spans="1:20">
      <c r="A255" s="1493" t="s">
        <v>1962</v>
      </c>
      <c r="B255" s="556"/>
      <c r="C255" s="126"/>
      <c r="D255" s="556"/>
      <c r="H255" s="692"/>
      <c r="I255" s="692"/>
      <c r="J255" s="692"/>
      <c r="K255" s="692"/>
      <c r="L255" s="692"/>
      <c r="M255" s="692"/>
      <c r="N255" s="692"/>
      <c r="O255" s="692"/>
      <c r="P255" s="692"/>
      <c r="Q255" s="692"/>
      <c r="R255" s="692"/>
      <c r="S255" s="692"/>
      <c r="T255" s="692"/>
    </row>
    <row r="256" spans="1:20">
      <c r="A256" s="1493" t="s">
        <v>1962</v>
      </c>
      <c r="B256" s="556" t="s">
        <v>1402</v>
      </c>
      <c r="C256" s="1212" t="s">
        <v>17</v>
      </c>
      <c r="D256" s="556" t="s">
        <v>1963</v>
      </c>
      <c r="H256" s="692">
        <v>7676</v>
      </c>
      <c r="I256" s="692">
        <v>7676</v>
      </c>
      <c r="J256" s="692">
        <v>7676</v>
      </c>
      <c r="K256" s="692">
        <v>7676</v>
      </c>
      <c r="L256" s="692">
        <v>7676</v>
      </c>
      <c r="M256" s="692">
        <v>7676</v>
      </c>
      <c r="N256" s="692">
        <v>7676</v>
      </c>
      <c r="O256" s="692">
        <v>7676</v>
      </c>
      <c r="P256" s="692">
        <v>7676</v>
      </c>
      <c r="Q256" s="692">
        <v>7676</v>
      </c>
      <c r="R256" s="692">
        <v>7676</v>
      </c>
      <c r="S256" s="692">
        <v>7676</v>
      </c>
      <c r="T256" s="692">
        <v>92112</v>
      </c>
    </row>
    <row r="257" spans="1:20">
      <c r="A257" s="1493" t="s">
        <v>1962</v>
      </c>
      <c r="B257" s="1212"/>
      <c r="C257" s="1212"/>
      <c r="D257" s="556" t="s">
        <v>1963</v>
      </c>
      <c r="H257" s="692"/>
      <c r="I257" s="692"/>
      <c r="J257" s="692"/>
      <c r="K257" s="692"/>
      <c r="L257" s="692"/>
      <c r="M257" s="692"/>
      <c r="N257" s="692"/>
      <c r="O257" s="692"/>
      <c r="P257" s="692"/>
      <c r="Q257" s="692"/>
      <c r="R257" s="692"/>
      <c r="S257" s="692"/>
      <c r="T257" s="692"/>
    </row>
    <row r="258" spans="1:20">
      <c r="A258" s="1493" t="s">
        <v>1962</v>
      </c>
      <c r="B258" s="556"/>
      <c r="C258" s="1212" t="s">
        <v>18</v>
      </c>
      <c r="D258" s="556" t="s">
        <v>1963</v>
      </c>
      <c r="H258" s="692"/>
      <c r="I258" s="692"/>
      <c r="J258" s="692"/>
      <c r="K258" s="692"/>
      <c r="L258" s="692"/>
      <c r="M258" s="692"/>
      <c r="N258" s="692"/>
      <c r="O258" s="692"/>
      <c r="P258" s="692"/>
      <c r="Q258" s="692"/>
      <c r="R258" s="692"/>
      <c r="S258" s="692"/>
      <c r="T258" s="692"/>
    </row>
    <row r="259" spans="1:20">
      <c r="A259" s="1493" t="s">
        <v>1962</v>
      </c>
      <c r="B259" s="556"/>
      <c r="C259" s="1212"/>
      <c r="D259" s="556" t="s">
        <v>1963</v>
      </c>
      <c r="H259" s="692"/>
      <c r="I259" s="692"/>
      <c r="J259" s="692"/>
      <c r="K259" s="692"/>
      <c r="L259" s="692"/>
      <c r="M259" s="692"/>
      <c r="N259" s="692"/>
      <c r="O259" s="692"/>
      <c r="P259" s="692"/>
      <c r="Q259" s="692"/>
      <c r="R259" s="692"/>
      <c r="S259" s="692"/>
      <c r="T259" s="692"/>
    </row>
    <row r="260" spans="1:20">
      <c r="A260" s="1493" t="s">
        <v>1962</v>
      </c>
      <c r="B260" s="556"/>
      <c r="C260" s="1212" t="s">
        <v>19</v>
      </c>
      <c r="D260" s="556" t="s">
        <v>1963</v>
      </c>
      <c r="H260" s="693">
        <v>8178</v>
      </c>
      <c r="I260" s="693">
        <v>8178</v>
      </c>
      <c r="J260" s="693">
        <v>8178</v>
      </c>
      <c r="K260" s="693">
        <v>8178</v>
      </c>
      <c r="L260" s="693">
        <v>8178</v>
      </c>
      <c r="M260" s="693">
        <v>8178</v>
      </c>
      <c r="N260" s="693">
        <v>8178</v>
      </c>
      <c r="O260" s="693">
        <v>8178</v>
      </c>
      <c r="P260" s="693">
        <v>8178</v>
      </c>
      <c r="Q260" s="693">
        <v>8178</v>
      </c>
      <c r="R260" s="693">
        <v>8178</v>
      </c>
      <c r="S260" s="693">
        <v>8178</v>
      </c>
      <c r="T260" s="693">
        <v>98136</v>
      </c>
    </row>
    <row r="261" spans="1:20">
      <c r="A261" s="1493" t="s">
        <v>1962</v>
      </c>
      <c r="B261" s="556"/>
      <c r="C261" s="1212" t="s">
        <v>20</v>
      </c>
      <c r="D261" s="556" t="s">
        <v>1963</v>
      </c>
      <c r="H261" s="692">
        <v>15854</v>
      </c>
      <c r="I261" s="692">
        <v>15854</v>
      </c>
      <c r="J261" s="692">
        <v>15854</v>
      </c>
      <c r="K261" s="692">
        <v>15854</v>
      </c>
      <c r="L261" s="692">
        <v>15854</v>
      </c>
      <c r="M261" s="692">
        <v>15854</v>
      </c>
      <c r="N261" s="692">
        <v>15854</v>
      </c>
      <c r="O261" s="692">
        <v>15854</v>
      </c>
      <c r="P261" s="692">
        <v>15854</v>
      </c>
      <c r="Q261" s="692">
        <v>15854</v>
      </c>
      <c r="R261" s="692">
        <v>15854</v>
      </c>
      <c r="S261" s="692">
        <v>15854</v>
      </c>
      <c r="T261" s="692">
        <v>190248</v>
      </c>
    </row>
    <row r="262" spans="1:20">
      <c r="A262" s="1493" t="s">
        <v>1962</v>
      </c>
      <c r="B262" s="1212"/>
      <c r="C262" s="1212"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3" t="s">
        <v>1962</v>
      </c>
      <c r="B263" s="556"/>
      <c r="C263" s="1212" t="s">
        <v>21</v>
      </c>
      <c r="D263" s="556" t="s">
        <v>1963</v>
      </c>
      <c r="H263" s="692">
        <v>1605</v>
      </c>
      <c r="I263" s="692">
        <v>1605</v>
      </c>
      <c r="J263" s="692">
        <v>1605</v>
      </c>
      <c r="K263" s="692">
        <v>1605</v>
      </c>
      <c r="L263" s="692">
        <v>1605</v>
      </c>
      <c r="M263" s="692">
        <v>1605</v>
      </c>
      <c r="N263" s="692">
        <v>1605</v>
      </c>
      <c r="O263" s="692">
        <v>1605</v>
      </c>
      <c r="P263" s="692">
        <v>1605</v>
      </c>
      <c r="Q263" s="692">
        <v>1605</v>
      </c>
      <c r="R263" s="692">
        <v>1605</v>
      </c>
      <c r="S263" s="692">
        <v>1605</v>
      </c>
      <c r="T263" s="692">
        <v>19260</v>
      </c>
    </row>
    <row r="264" spans="1:20">
      <c r="A264" s="1493" t="s">
        <v>1962</v>
      </c>
      <c r="B264" s="556"/>
      <c r="C264" s="556"/>
      <c r="D264" s="556"/>
      <c r="H264" s="692"/>
      <c r="I264" s="692"/>
      <c r="J264" s="692"/>
      <c r="K264" s="692"/>
      <c r="L264" s="692"/>
      <c r="M264" s="692"/>
      <c r="N264" s="692"/>
      <c r="O264" s="692"/>
      <c r="P264" s="692"/>
      <c r="Q264" s="692"/>
      <c r="R264" s="692"/>
      <c r="S264" s="692"/>
      <c r="T264" s="692"/>
    </row>
    <row r="265" spans="1:20">
      <c r="A265" s="1493" t="s">
        <v>1962</v>
      </c>
      <c r="B265" s="556" t="s">
        <v>1351</v>
      </c>
      <c r="C265" s="1212"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3" t="s">
        <v>1962</v>
      </c>
      <c r="B266" s="1212"/>
      <c r="C266" s="1212"/>
      <c r="D266" s="556" t="s">
        <v>1963</v>
      </c>
      <c r="H266" s="692"/>
      <c r="I266" s="692"/>
      <c r="J266" s="692"/>
      <c r="K266" s="692"/>
      <c r="L266" s="692"/>
      <c r="M266" s="692"/>
      <c r="N266" s="692"/>
      <c r="O266" s="692"/>
      <c r="P266" s="692"/>
      <c r="Q266" s="692"/>
      <c r="R266" s="692"/>
      <c r="S266" s="692"/>
      <c r="T266" s="692"/>
    </row>
    <row r="267" spans="1:20">
      <c r="A267" s="1493" t="s">
        <v>1962</v>
      </c>
      <c r="B267" s="556"/>
      <c r="C267" s="1212" t="s">
        <v>18</v>
      </c>
      <c r="D267" s="556" t="s">
        <v>1963</v>
      </c>
      <c r="H267" s="692"/>
      <c r="I267" s="692"/>
      <c r="J267" s="692"/>
      <c r="K267" s="692"/>
      <c r="L267" s="692"/>
      <c r="M267" s="692"/>
      <c r="N267" s="692"/>
      <c r="O267" s="692"/>
      <c r="P267" s="692"/>
      <c r="Q267" s="692"/>
      <c r="R267" s="692"/>
      <c r="S267" s="692"/>
      <c r="T267" s="692"/>
    </row>
    <row r="268" spans="1:20">
      <c r="A268" s="1493" t="s">
        <v>1962</v>
      </c>
      <c r="B268" s="556"/>
      <c r="C268" s="1212"/>
      <c r="D268" s="556" t="s">
        <v>1963</v>
      </c>
      <c r="H268" s="692"/>
      <c r="I268" s="692"/>
      <c r="J268" s="692"/>
      <c r="K268" s="692"/>
      <c r="L268" s="692"/>
      <c r="M268" s="692"/>
      <c r="N268" s="692"/>
      <c r="O268" s="692"/>
      <c r="P268" s="692"/>
      <c r="Q268" s="692"/>
      <c r="R268" s="692"/>
      <c r="S268" s="692"/>
      <c r="T268" s="692"/>
    </row>
    <row r="269" spans="1:20">
      <c r="A269" s="1493" t="s">
        <v>1962</v>
      </c>
      <c r="B269" s="556"/>
      <c r="C269" s="1212"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3" t="s">
        <v>1962</v>
      </c>
      <c r="B270" s="556"/>
      <c r="C270" s="1212"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3" t="s">
        <v>1962</v>
      </c>
      <c r="B271" s="1212"/>
      <c r="C271" s="1212"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3" t="s">
        <v>1962</v>
      </c>
      <c r="B272" s="556"/>
      <c r="C272" s="1212"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3" t="s">
        <v>1962</v>
      </c>
      <c r="B273" s="1212"/>
      <c r="C273" s="1212"/>
      <c r="D273" s="1212"/>
      <c r="H273" s="692"/>
      <c r="I273" s="692"/>
      <c r="J273" s="692"/>
      <c r="K273" s="692"/>
      <c r="L273" s="692"/>
      <c r="M273" s="692"/>
      <c r="N273" s="692"/>
      <c r="O273" s="692"/>
      <c r="P273" s="692"/>
      <c r="Q273" s="692"/>
      <c r="R273" s="692"/>
      <c r="S273" s="692"/>
      <c r="T273" s="692"/>
    </row>
    <row r="274" spans="1:20">
      <c r="A274" s="1493"/>
      <c r="B274" s="1212" t="s">
        <v>1978</v>
      </c>
      <c r="C274" s="1212" t="s">
        <v>17</v>
      </c>
      <c r="D274" s="556" t="s">
        <v>1963</v>
      </c>
      <c r="H274" s="692">
        <v>4229</v>
      </c>
      <c r="I274" s="692">
        <v>3818</v>
      </c>
      <c r="J274" s="692">
        <v>3784</v>
      </c>
      <c r="K274" s="692">
        <v>3768</v>
      </c>
      <c r="L274" s="692">
        <v>3511</v>
      </c>
      <c r="M274" s="692">
        <v>3104</v>
      </c>
      <c r="N274" s="692">
        <v>2687</v>
      </c>
      <c r="O274" s="692">
        <v>2659</v>
      </c>
      <c r="P274" s="692">
        <v>2721</v>
      </c>
      <c r="Q274" s="692">
        <v>2912</v>
      </c>
      <c r="R274" s="692">
        <v>3816</v>
      </c>
      <c r="S274" s="692">
        <v>4333</v>
      </c>
      <c r="T274" s="692">
        <v>41342</v>
      </c>
    </row>
    <row r="275" spans="1:20">
      <c r="A275" s="1493" t="s">
        <v>1966</v>
      </c>
      <c r="B275" s="1212"/>
      <c r="C275" s="1212"/>
      <c r="D275" s="556" t="s">
        <v>1963</v>
      </c>
      <c r="H275" s="692"/>
      <c r="I275" s="692"/>
      <c r="J275" s="692"/>
      <c r="K275" s="692"/>
      <c r="L275" s="692"/>
      <c r="M275" s="692"/>
      <c r="N275" s="692"/>
      <c r="O275" s="692"/>
      <c r="P275" s="692"/>
      <c r="Q275" s="692"/>
      <c r="R275" s="692"/>
      <c r="S275" s="692"/>
      <c r="T275" s="692"/>
    </row>
    <row r="276" spans="1:20">
      <c r="A276" s="1493" t="s">
        <v>1966</v>
      </c>
      <c r="B276" s="556"/>
      <c r="C276" s="1212" t="s">
        <v>18</v>
      </c>
      <c r="D276" s="556" t="s">
        <v>1963</v>
      </c>
      <c r="H276" s="692">
        <v>3308</v>
      </c>
      <c r="I276" s="692">
        <v>2739</v>
      </c>
      <c r="J276" s="692">
        <v>2694</v>
      </c>
      <c r="K276" s="692">
        <v>2669</v>
      </c>
      <c r="L276" s="692">
        <v>2314</v>
      </c>
      <c r="M276" s="692">
        <v>1753</v>
      </c>
      <c r="N276" s="692">
        <v>1175</v>
      </c>
      <c r="O276" s="692">
        <v>1135</v>
      </c>
      <c r="P276" s="692">
        <v>1221</v>
      </c>
      <c r="Q276" s="692">
        <v>1484</v>
      </c>
      <c r="R276" s="692">
        <v>2737</v>
      </c>
      <c r="S276" s="692">
        <v>3451</v>
      </c>
      <c r="T276" s="692">
        <v>26680</v>
      </c>
    </row>
    <row r="277" spans="1:20">
      <c r="A277" s="1493" t="s">
        <v>1966</v>
      </c>
      <c r="B277" s="556"/>
      <c r="C277" s="1212"/>
      <c r="D277" s="556" t="s">
        <v>1963</v>
      </c>
      <c r="H277" s="692"/>
      <c r="I277" s="692"/>
      <c r="J277" s="692"/>
      <c r="K277" s="692"/>
      <c r="L277" s="692"/>
      <c r="M277" s="692"/>
      <c r="N277" s="692"/>
      <c r="O277" s="692"/>
      <c r="P277" s="692"/>
      <c r="Q277" s="692"/>
      <c r="R277" s="692"/>
      <c r="S277" s="692"/>
      <c r="T277" s="692"/>
    </row>
    <row r="278" spans="1:20">
      <c r="A278" s="1493" t="s">
        <v>1966</v>
      </c>
      <c r="B278" s="556"/>
      <c r="C278" s="1212" t="s">
        <v>19</v>
      </c>
      <c r="D278" s="556" t="s">
        <v>1963</v>
      </c>
      <c r="H278" s="693">
        <v>43248</v>
      </c>
      <c r="I278" s="693">
        <v>35822</v>
      </c>
      <c r="J278" s="693">
        <v>35216</v>
      </c>
      <c r="K278" s="693">
        <v>34897</v>
      </c>
      <c r="L278" s="693">
        <v>30259</v>
      </c>
      <c r="M278" s="693">
        <v>22917</v>
      </c>
      <c r="N278" s="693">
        <v>15371</v>
      </c>
      <c r="O278" s="693">
        <v>14840</v>
      </c>
      <c r="P278" s="693">
        <v>15979</v>
      </c>
      <c r="Q278" s="693">
        <v>19422</v>
      </c>
      <c r="R278" s="693">
        <v>35777</v>
      </c>
      <c r="S278" s="693">
        <v>45128</v>
      </c>
      <c r="T278" s="693">
        <v>348876</v>
      </c>
    </row>
    <row r="279" spans="1:20">
      <c r="A279" s="1493" t="s">
        <v>1966</v>
      </c>
      <c r="B279" s="556"/>
      <c r="C279" s="1212" t="s">
        <v>20</v>
      </c>
      <c r="D279" s="556" t="s">
        <v>1963</v>
      </c>
      <c r="H279" s="692">
        <v>50785</v>
      </c>
      <c r="I279" s="692">
        <v>42379</v>
      </c>
      <c r="J279" s="692">
        <v>41694</v>
      </c>
      <c r="K279" s="692">
        <v>41334</v>
      </c>
      <c r="L279" s="692">
        <v>36084</v>
      </c>
      <c r="M279" s="692">
        <v>27774</v>
      </c>
      <c r="N279" s="692">
        <v>19233</v>
      </c>
      <c r="O279" s="692">
        <v>18634</v>
      </c>
      <c r="P279" s="692">
        <v>19921</v>
      </c>
      <c r="Q279" s="692">
        <v>23818</v>
      </c>
      <c r="R279" s="692">
        <v>42330</v>
      </c>
      <c r="S279" s="692">
        <v>52912</v>
      </c>
      <c r="T279" s="692">
        <v>416898</v>
      </c>
    </row>
    <row r="280" spans="1:20">
      <c r="A280" s="1493" t="s">
        <v>1966</v>
      </c>
      <c r="B280" s="1212"/>
      <c r="C280" s="1212"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3" t="s">
        <v>1966</v>
      </c>
      <c r="B281" s="556"/>
      <c r="C281" s="1212" t="s">
        <v>21</v>
      </c>
      <c r="D281" s="556" t="s">
        <v>1963</v>
      </c>
      <c r="H281" s="692">
        <v>18260</v>
      </c>
      <c r="I281" s="692">
        <v>15125</v>
      </c>
      <c r="J281" s="692">
        <v>14869</v>
      </c>
      <c r="K281" s="692">
        <v>14734</v>
      </c>
      <c r="L281" s="692">
        <v>12776</v>
      </c>
      <c r="M281" s="692">
        <v>9676</v>
      </c>
      <c r="N281" s="692">
        <v>6490</v>
      </c>
      <c r="O281" s="692">
        <v>6266</v>
      </c>
      <c r="P281" s="692">
        <v>6747</v>
      </c>
      <c r="Q281" s="692">
        <v>8200</v>
      </c>
      <c r="R281" s="692">
        <v>15106</v>
      </c>
      <c r="S281" s="692">
        <v>19054</v>
      </c>
      <c r="T281" s="692">
        <v>147303</v>
      </c>
    </row>
    <row r="282" spans="1:20">
      <c r="A282" s="1493" t="s">
        <v>1966</v>
      </c>
      <c r="B282" s="1212"/>
      <c r="C282" s="1212"/>
      <c r="D282" s="1212"/>
      <c r="H282" s="692"/>
      <c r="I282" s="692"/>
      <c r="J282" s="692"/>
      <c r="K282" s="692"/>
      <c r="L282" s="692"/>
      <c r="M282" s="692"/>
      <c r="N282" s="692"/>
      <c r="O282" s="692"/>
      <c r="P282" s="692"/>
      <c r="Q282" s="692"/>
      <c r="R282" s="692"/>
      <c r="S282" s="692"/>
      <c r="T282" s="692"/>
    </row>
    <row r="283" spans="1:20">
      <c r="A283" s="1493"/>
      <c r="B283" s="1212" t="s">
        <v>161</v>
      </c>
      <c r="C283" s="1212"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3"/>
      <c r="B284" s="1212"/>
      <c r="C284" s="1212"/>
      <c r="D284" s="556" t="s">
        <v>1963</v>
      </c>
      <c r="H284" s="692"/>
      <c r="I284" s="692"/>
      <c r="J284" s="692"/>
      <c r="K284" s="692"/>
      <c r="L284" s="692"/>
      <c r="M284" s="692"/>
      <c r="N284" s="692"/>
      <c r="O284" s="692"/>
      <c r="P284" s="692"/>
      <c r="Q284" s="692"/>
      <c r="R284" s="692"/>
      <c r="S284" s="692"/>
      <c r="T284" s="692"/>
    </row>
    <row r="285" spans="1:20">
      <c r="A285" s="1493"/>
      <c r="B285" s="556"/>
      <c r="C285" s="1212" t="s">
        <v>18</v>
      </c>
      <c r="D285" s="556" t="s">
        <v>1963</v>
      </c>
      <c r="H285" s="692">
        <v>0</v>
      </c>
      <c r="I285" s="692">
        <v>0</v>
      </c>
      <c r="J285" s="692">
        <v>0</v>
      </c>
      <c r="K285" s="692">
        <v>0</v>
      </c>
      <c r="L285" s="692">
        <v>0</v>
      </c>
      <c r="M285" s="692">
        <v>0</v>
      </c>
      <c r="N285" s="692">
        <v>0</v>
      </c>
      <c r="O285" s="692">
        <v>0</v>
      </c>
      <c r="P285" s="692">
        <v>0</v>
      </c>
      <c r="Q285" s="692">
        <v>0</v>
      </c>
      <c r="R285" s="692">
        <v>0</v>
      </c>
      <c r="S285" s="692">
        <v>0</v>
      </c>
      <c r="T285" s="692">
        <v>0</v>
      </c>
    </row>
    <row r="286" spans="1:20">
      <c r="A286" s="1493"/>
      <c r="B286" s="556"/>
      <c r="C286" s="1212"/>
      <c r="D286" s="556" t="s">
        <v>1963</v>
      </c>
      <c r="H286" s="692"/>
      <c r="I286" s="692"/>
      <c r="J286" s="692"/>
      <c r="K286" s="692"/>
      <c r="L286" s="692"/>
      <c r="M286" s="692"/>
      <c r="N286" s="692"/>
      <c r="O286" s="692"/>
      <c r="P286" s="692"/>
      <c r="Q286" s="692"/>
      <c r="R286" s="692"/>
      <c r="S286" s="692"/>
      <c r="T286" s="692"/>
    </row>
    <row r="287" spans="1:20">
      <c r="A287" s="1493"/>
      <c r="B287" s="556"/>
      <c r="C287" s="1212"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3"/>
      <c r="B288" s="556"/>
      <c r="C288" s="1212"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3"/>
      <c r="B289" s="1212"/>
      <c r="C289" s="1212"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3"/>
      <c r="B290" s="1212"/>
      <c r="C290" s="1212"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3"/>
      <c r="B291" s="1212"/>
      <c r="C291" s="1212"/>
      <c r="D291" s="1212"/>
      <c r="H291" s="692"/>
      <c r="I291" s="692"/>
      <c r="J291" s="692"/>
      <c r="K291" s="692"/>
      <c r="L291" s="692"/>
      <c r="M291" s="692"/>
      <c r="N291" s="692"/>
      <c r="O291" s="692"/>
      <c r="P291" s="692"/>
      <c r="Q291" s="692"/>
      <c r="R291" s="692"/>
      <c r="S291" s="692"/>
      <c r="T291" s="692"/>
    </row>
    <row r="292" spans="1:20">
      <c r="A292" s="1493"/>
      <c r="B292" s="1212" t="s">
        <v>34</v>
      </c>
      <c r="C292" s="1212"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3"/>
      <c r="B293" s="1212" t="s">
        <v>1276</v>
      </c>
      <c r="C293" s="1212" t="s">
        <v>642</v>
      </c>
      <c r="D293" s="556" t="s">
        <v>1963</v>
      </c>
      <c r="H293" s="692"/>
      <c r="I293" s="692"/>
      <c r="J293" s="692"/>
      <c r="K293" s="692"/>
      <c r="L293" s="692"/>
      <c r="M293" s="692"/>
      <c r="N293" s="692"/>
      <c r="O293" s="692"/>
      <c r="P293" s="692"/>
      <c r="Q293" s="692"/>
      <c r="R293" s="692"/>
      <c r="S293" s="692"/>
      <c r="T293" s="692"/>
    </row>
    <row r="294" spans="1:20">
      <c r="A294" s="1493"/>
      <c r="B294" s="556"/>
      <c r="C294" s="556"/>
      <c r="D294" s="556" t="s">
        <v>1963</v>
      </c>
      <c r="H294" s="692"/>
      <c r="I294" s="692"/>
      <c r="J294" s="692"/>
      <c r="K294" s="692"/>
      <c r="L294" s="692"/>
      <c r="M294" s="692"/>
      <c r="N294" s="692"/>
      <c r="O294" s="692"/>
      <c r="P294" s="692"/>
      <c r="Q294" s="692"/>
      <c r="R294" s="692"/>
      <c r="S294" s="692"/>
      <c r="T294" s="692"/>
    </row>
    <row r="295" spans="1:20">
      <c r="A295" s="1493"/>
      <c r="B295" s="556"/>
      <c r="C295" s="556"/>
      <c r="D295" s="556" t="s">
        <v>1963</v>
      </c>
      <c r="H295" s="692"/>
      <c r="I295" s="692"/>
      <c r="J295" s="692"/>
      <c r="K295" s="692"/>
      <c r="L295" s="692"/>
      <c r="M295" s="692"/>
      <c r="N295" s="692"/>
      <c r="O295" s="692"/>
      <c r="P295" s="692"/>
      <c r="Q295" s="692"/>
      <c r="R295" s="692"/>
      <c r="S295" s="692"/>
      <c r="T295" s="692"/>
    </row>
    <row r="296" spans="1:20">
      <c r="A296" s="1493"/>
      <c r="B296" s="556"/>
      <c r="C296" s="556" t="s">
        <v>19</v>
      </c>
      <c r="D296" s="556" t="s">
        <v>1963</v>
      </c>
      <c r="H296" s="693">
        <v>0</v>
      </c>
      <c r="I296" s="693">
        <v>0</v>
      </c>
      <c r="J296" s="693">
        <v>0</v>
      </c>
      <c r="K296" s="693">
        <v>0</v>
      </c>
      <c r="L296" s="693">
        <v>0</v>
      </c>
      <c r="M296" s="693">
        <v>0</v>
      </c>
      <c r="N296" s="693">
        <v>0</v>
      </c>
      <c r="O296" s="693">
        <v>0</v>
      </c>
      <c r="P296" s="693">
        <v>0</v>
      </c>
      <c r="Q296" s="693">
        <v>0</v>
      </c>
      <c r="R296" s="693">
        <v>0</v>
      </c>
      <c r="S296" s="693">
        <v>0</v>
      </c>
      <c r="T296" s="693">
        <v>0</v>
      </c>
    </row>
    <row r="297" spans="1:20">
      <c r="A297" s="1493"/>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3"/>
      <c r="B298" s="1212"/>
      <c r="C298" s="1212"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3"/>
      <c r="B299" s="1212"/>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3"/>
      <c r="C300" s="556"/>
      <c r="D300" s="556"/>
      <c r="H300" s="692"/>
      <c r="I300" s="692"/>
      <c r="J300" s="692"/>
      <c r="K300" s="692"/>
      <c r="L300" s="692"/>
      <c r="M300" s="692"/>
      <c r="N300" s="692"/>
      <c r="O300" s="692"/>
      <c r="P300" s="692"/>
      <c r="Q300" s="692"/>
      <c r="R300" s="692"/>
      <c r="S300" s="692"/>
      <c r="T300" s="692"/>
    </row>
    <row r="301" spans="1:20">
      <c r="A301" s="1493" t="s">
        <v>1970</v>
      </c>
      <c r="B301" s="1212" t="s">
        <v>1979</v>
      </c>
      <c r="C301" s="1212" t="s">
        <v>17</v>
      </c>
      <c r="D301" s="556" t="s">
        <v>1972</v>
      </c>
      <c r="H301" s="692">
        <v>6678</v>
      </c>
      <c r="I301" s="692">
        <v>6543</v>
      </c>
      <c r="J301" s="692">
        <v>6259</v>
      </c>
      <c r="K301" s="692">
        <v>6160</v>
      </c>
      <c r="L301" s="692">
        <v>6132</v>
      </c>
      <c r="M301" s="692">
        <v>5852</v>
      </c>
      <c r="N301" s="692">
        <v>5693</v>
      </c>
      <c r="O301" s="692">
        <v>5196</v>
      </c>
      <c r="P301" s="692">
        <v>5474</v>
      </c>
      <c r="Q301" s="692">
        <v>5115</v>
      </c>
      <c r="R301" s="692">
        <v>6318</v>
      </c>
      <c r="S301" s="692">
        <v>6634</v>
      </c>
      <c r="T301" s="692">
        <v>72054</v>
      </c>
    </row>
    <row r="302" spans="1:20">
      <c r="A302" s="1493" t="s">
        <v>1970</v>
      </c>
      <c r="B302" s="556"/>
      <c r="C302" s="1212"/>
      <c r="D302" s="556" t="s">
        <v>1972</v>
      </c>
      <c r="H302" s="692"/>
      <c r="I302" s="692"/>
      <c r="J302" s="692"/>
      <c r="K302" s="692"/>
      <c r="L302" s="692"/>
      <c r="M302" s="692"/>
      <c r="N302" s="692"/>
      <c r="O302" s="692"/>
      <c r="P302" s="692"/>
      <c r="Q302" s="692"/>
      <c r="R302" s="692"/>
      <c r="S302" s="692"/>
      <c r="T302" s="692"/>
    </row>
    <row r="303" spans="1:20">
      <c r="A303" s="1493" t="s">
        <v>1970</v>
      </c>
      <c r="B303" s="556"/>
      <c r="C303" s="1212" t="s">
        <v>18</v>
      </c>
      <c r="D303" s="556" t="s">
        <v>1972</v>
      </c>
      <c r="H303" s="692"/>
      <c r="I303" s="692"/>
      <c r="J303" s="692"/>
      <c r="K303" s="692"/>
      <c r="L303" s="692"/>
      <c r="M303" s="692"/>
      <c r="N303" s="692"/>
      <c r="O303" s="692"/>
      <c r="P303" s="692"/>
      <c r="Q303" s="692"/>
      <c r="R303" s="692"/>
      <c r="S303" s="692"/>
      <c r="T303" s="692"/>
    </row>
    <row r="304" spans="1:20">
      <c r="A304" s="1493" t="s">
        <v>1970</v>
      </c>
      <c r="B304" s="556"/>
      <c r="C304" s="1212"/>
      <c r="D304" s="556" t="s">
        <v>1972</v>
      </c>
      <c r="H304" s="692"/>
      <c r="I304" s="692"/>
      <c r="J304" s="692"/>
      <c r="K304" s="692"/>
      <c r="L304" s="692"/>
      <c r="M304" s="692"/>
      <c r="N304" s="692"/>
      <c r="O304" s="692"/>
      <c r="P304" s="692"/>
      <c r="Q304" s="692"/>
      <c r="R304" s="692"/>
      <c r="S304" s="692"/>
      <c r="T304" s="692"/>
    </row>
    <row r="305" spans="1:20">
      <c r="A305" s="1493" t="s">
        <v>1970</v>
      </c>
      <c r="B305" s="556"/>
      <c r="C305" s="1212"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3" t="s">
        <v>1970</v>
      </c>
      <c r="B306" s="1212"/>
      <c r="C306" s="1212" t="s">
        <v>20</v>
      </c>
      <c r="D306" s="556" t="s">
        <v>1972</v>
      </c>
      <c r="H306" s="692">
        <v>6678</v>
      </c>
      <c r="I306" s="692">
        <v>6543</v>
      </c>
      <c r="J306" s="692">
        <v>6259</v>
      </c>
      <c r="K306" s="692">
        <v>6160</v>
      </c>
      <c r="L306" s="692">
        <v>6132</v>
      </c>
      <c r="M306" s="692">
        <v>5852</v>
      </c>
      <c r="N306" s="692">
        <v>5693</v>
      </c>
      <c r="O306" s="692">
        <v>5196</v>
      </c>
      <c r="P306" s="692">
        <v>5474</v>
      </c>
      <c r="Q306" s="692">
        <v>5115</v>
      </c>
      <c r="R306" s="692">
        <v>6318</v>
      </c>
      <c r="S306" s="692">
        <v>6634</v>
      </c>
      <c r="T306" s="692">
        <v>72054</v>
      </c>
    </row>
    <row r="307" spans="1:20">
      <c r="A307" s="1493" t="s">
        <v>1970</v>
      </c>
      <c r="B307" s="1212"/>
      <c r="C307" s="1212"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3" t="s">
        <v>1970</v>
      </c>
      <c r="B308" s="1212"/>
      <c r="C308" s="1212" t="s">
        <v>21</v>
      </c>
      <c r="D308" s="556" t="s">
        <v>1972</v>
      </c>
      <c r="H308" s="692">
        <v>25841</v>
      </c>
      <c r="I308" s="692">
        <v>24294</v>
      </c>
      <c r="J308" s="692">
        <v>21040</v>
      </c>
      <c r="K308" s="692">
        <v>19890</v>
      </c>
      <c r="L308" s="692">
        <v>19583</v>
      </c>
      <c r="M308" s="692">
        <v>16373</v>
      </c>
      <c r="N308" s="692">
        <v>14525</v>
      </c>
      <c r="O308" s="692">
        <v>8836</v>
      </c>
      <c r="P308" s="692">
        <v>12028</v>
      </c>
      <c r="Q308" s="692">
        <v>7910</v>
      </c>
      <c r="R308" s="692">
        <v>21703</v>
      </c>
      <c r="S308" s="692">
        <v>25331</v>
      </c>
      <c r="T308" s="692">
        <v>217354</v>
      </c>
    </row>
    <row r="309" spans="1:20">
      <c r="A309" s="1493" t="s">
        <v>1970</v>
      </c>
      <c r="C309" s="556"/>
      <c r="D309" s="556"/>
      <c r="H309" s="692"/>
      <c r="I309" s="692"/>
      <c r="J309" s="692"/>
      <c r="K309" s="692"/>
      <c r="L309" s="692"/>
      <c r="M309" s="692"/>
      <c r="N309" s="692"/>
      <c r="O309" s="692"/>
      <c r="P309" s="692"/>
      <c r="Q309" s="692"/>
      <c r="R309" s="692"/>
      <c r="S309" s="692"/>
      <c r="T309" s="692"/>
    </row>
    <row r="310" spans="1:20">
      <c r="A310" s="1493" t="s">
        <v>1970</v>
      </c>
      <c r="B310" s="1212" t="s">
        <v>1980</v>
      </c>
      <c r="C310" s="1212" t="s">
        <v>17</v>
      </c>
      <c r="D310" s="556" t="s">
        <v>1972</v>
      </c>
      <c r="H310" s="692">
        <v>2752</v>
      </c>
      <c r="I310" s="692">
        <v>3069</v>
      </c>
      <c r="J310" s="692">
        <v>1906</v>
      </c>
      <c r="K310" s="692">
        <v>2288</v>
      </c>
      <c r="L310" s="692">
        <v>2988</v>
      </c>
      <c r="M310" s="692">
        <v>3804</v>
      </c>
      <c r="N310" s="692">
        <v>803</v>
      </c>
      <c r="O310" s="692">
        <v>1254</v>
      </c>
      <c r="P310" s="692">
        <v>1059</v>
      </c>
      <c r="Q310" s="692">
        <v>2152</v>
      </c>
      <c r="R310" s="692">
        <v>1574</v>
      </c>
      <c r="S310" s="692">
        <v>1798</v>
      </c>
      <c r="T310" s="692">
        <v>25447</v>
      </c>
    </row>
    <row r="311" spans="1:20">
      <c r="A311" s="1493" t="s">
        <v>1970</v>
      </c>
      <c r="B311" s="1212" t="s">
        <v>1277</v>
      </c>
      <c r="C311" s="1212"/>
      <c r="D311" s="556" t="s">
        <v>1972</v>
      </c>
      <c r="H311" s="692"/>
      <c r="I311" s="692"/>
      <c r="J311" s="692"/>
      <c r="K311" s="692"/>
      <c r="L311" s="692"/>
      <c r="M311" s="692"/>
      <c r="N311" s="692"/>
      <c r="O311" s="692"/>
      <c r="P311" s="692"/>
      <c r="Q311" s="692"/>
      <c r="R311" s="692"/>
      <c r="S311" s="692"/>
      <c r="T311" s="692"/>
    </row>
    <row r="312" spans="1:20">
      <c r="A312" s="1493" t="s">
        <v>1970</v>
      </c>
      <c r="B312" s="556"/>
      <c r="C312" s="1212" t="s">
        <v>18</v>
      </c>
      <c r="D312" s="556" t="s">
        <v>1972</v>
      </c>
      <c r="H312" s="692"/>
      <c r="I312" s="692"/>
      <c r="J312" s="692"/>
      <c r="K312" s="692"/>
      <c r="L312" s="692"/>
      <c r="M312" s="692"/>
      <c r="N312" s="692"/>
      <c r="O312" s="692"/>
      <c r="P312" s="692"/>
      <c r="Q312" s="692"/>
      <c r="R312" s="692"/>
      <c r="S312" s="692"/>
      <c r="T312" s="692"/>
    </row>
    <row r="313" spans="1:20">
      <c r="A313" s="1493" t="s">
        <v>1970</v>
      </c>
      <c r="B313" s="556"/>
      <c r="C313" s="1212"/>
      <c r="D313" s="556" t="s">
        <v>1972</v>
      </c>
      <c r="H313" s="692"/>
      <c r="I313" s="692"/>
      <c r="J313" s="692"/>
      <c r="K313" s="692"/>
      <c r="L313" s="692"/>
      <c r="M313" s="692"/>
      <c r="N313" s="692"/>
      <c r="O313" s="692"/>
      <c r="P313" s="692"/>
      <c r="Q313" s="692"/>
      <c r="R313" s="692"/>
      <c r="S313" s="692"/>
      <c r="T313" s="692"/>
    </row>
    <row r="314" spans="1:20">
      <c r="A314" s="1493" t="s">
        <v>1970</v>
      </c>
      <c r="B314" s="556"/>
      <c r="C314" s="1212"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3" t="s">
        <v>1970</v>
      </c>
      <c r="B315" s="1212"/>
      <c r="C315" s="1212" t="s">
        <v>20</v>
      </c>
      <c r="D315" s="556" t="s">
        <v>1972</v>
      </c>
      <c r="H315" s="692">
        <v>2752</v>
      </c>
      <c r="I315" s="692">
        <v>3069</v>
      </c>
      <c r="J315" s="692">
        <v>1906</v>
      </c>
      <c r="K315" s="692">
        <v>2288</v>
      </c>
      <c r="L315" s="692">
        <v>2988</v>
      </c>
      <c r="M315" s="692">
        <v>3804</v>
      </c>
      <c r="N315" s="692">
        <v>803</v>
      </c>
      <c r="O315" s="692">
        <v>1254</v>
      </c>
      <c r="P315" s="692">
        <v>1059</v>
      </c>
      <c r="Q315" s="692">
        <v>2152</v>
      </c>
      <c r="R315" s="692">
        <v>1574</v>
      </c>
      <c r="S315" s="692">
        <v>1798</v>
      </c>
      <c r="T315" s="692">
        <v>25447</v>
      </c>
    </row>
    <row r="316" spans="1:20">
      <c r="A316" s="1493" t="s">
        <v>1970</v>
      </c>
      <c r="B316" s="1212"/>
      <c r="C316" s="1212"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3" t="s">
        <v>1970</v>
      </c>
      <c r="B317" s="556"/>
      <c r="C317" s="1212" t="s">
        <v>21</v>
      </c>
      <c r="D317" s="556" t="s">
        <v>1972</v>
      </c>
      <c r="H317" s="692">
        <v>27331</v>
      </c>
      <c r="I317" s="692">
        <v>33794</v>
      </c>
      <c r="J317" s="692">
        <v>17780</v>
      </c>
      <c r="K317" s="692">
        <v>25202</v>
      </c>
      <c r="L317" s="692">
        <v>41108</v>
      </c>
      <c r="M317" s="692">
        <v>67696</v>
      </c>
      <c r="N317" s="692">
        <v>7713</v>
      </c>
      <c r="O317" s="692">
        <v>14708</v>
      </c>
      <c r="P317" s="692">
        <v>11038</v>
      </c>
      <c r="Q317" s="692">
        <v>25291</v>
      </c>
      <c r="R317" s="692">
        <v>11703</v>
      </c>
      <c r="S317" s="692">
        <v>12021</v>
      </c>
      <c r="T317" s="692">
        <v>295385</v>
      </c>
    </row>
    <row r="318" spans="1:20">
      <c r="A318" s="1493" t="s">
        <v>1970</v>
      </c>
      <c r="B318" s="556"/>
      <c r="C318" s="1212"/>
      <c r="D318" s="1212"/>
      <c r="H318" s="692"/>
      <c r="I318" s="692"/>
      <c r="J318" s="692"/>
      <c r="K318" s="692"/>
      <c r="L318" s="692"/>
      <c r="M318" s="692"/>
      <c r="N318" s="692"/>
      <c r="O318" s="692"/>
      <c r="P318" s="692"/>
      <c r="Q318" s="692"/>
      <c r="R318" s="692"/>
      <c r="S318" s="692"/>
      <c r="T318" s="692"/>
    </row>
    <row r="319" spans="1:20">
      <c r="A319" s="1493"/>
      <c r="B319" s="556" t="s">
        <v>1273</v>
      </c>
      <c r="C319" s="556" t="s">
        <v>17</v>
      </c>
      <c r="D319" s="556" t="s">
        <v>1963</v>
      </c>
      <c r="H319" s="692"/>
      <c r="I319" s="692"/>
      <c r="J319" s="692"/>
      <c r="K319" s="692"/>
      <c r="L319" s="692"/>
      <c r="M319" s="692"/>
      <c r="N319" s="692"/>
      <c r="O319" s="692"/>
      <c r="P319" s="692"/>
      <c r="Q319" s="692"/>
      <c r="R319" s="692"/>
      <c r="S319" s="692"/>
      <c r="T319" s="692">
        <v>0</v>
      </c>
    </row>
    <row r="320" spans="1:20">
      <c r="A320" s="1493"/>
      <c r="B320" s="556" t="s">
        <v>201</v>
      </c>
      <c r="C320" s="1212" t="s">
        <v>17</v>
      </c>
      <c r="D320" s="1212" t="s">
        <v>1963</v>
      </c>
      <c r="H320" s="692"/>
      <c r="I320" s="692"/>
      <c r="J320" s="692"/>
      <c r="K320" s="692"/>
      <c r="L320" s="692"/>
      <c r="M320" s="692"/>
      <c r="N320" s="692"/>
      <c r="O320" s="692"/>
      <c r="P320" s="692"/>
      <c r="Q320" s="692"/>
      <c r="R320" s="692"/>
      <c r="S320" s="692"/>
      <c r="T320" s="692">
        <v>0</v>
      </c>
    </row>
    <row r="321" spans="1:21">
      <c r="A321" s="1493"/>
      <c r="B321" s="556" t="s">
        <v>837</v>
      </c>
      <c r="C321" s="556"/>
      <c r="D321" s="556"/>
      <c r="H321" s="692"/>
      <c r="I321" s="692"/>
      <c r="J321" s="692"/>
      <c r="K321" s="692"/>
      <c r="L321" s="692"/>
      <c r="M321" s="692"/>
      <c r="N321" s="692"/>
      <c r="O321" s="692"/>
      <c r="P321" s="692"/>
      <c r="Q321" s="692"/>
      <c r="R321" s="692"/>
      <c r="S321" s="692"/>
      <c r="T321" s="692"/>
    </row>
    <row r="322" spans="1:21">
      <c r="A322" s="1493"/>
      <c r="B322" s="556"/>
      <c r="C322" s="556" t="s">
        <v>17</v>
      </c>
      <c r="D322" s="556"/>
      <c r="H322" s="692">
        <v>1523109</v>
      </c>
      <c r="I322" s="692">
        <v>1347683</v>
      </c>
      <c r="J322" s="692">
        <v>1158009</v>
      </c>
      <c r="K322" s="692">
        <v>886179</v>
      </c>
      <c r="L322" s="692">
        <v>693819</v>
      </c>
      <c r="M322" s="692">
        <v>508297</v>
      </c>
      <c r="N322" s="692">
        <v>462740</v>
      </c>
      <c r="O322" s="692">
        <v>374648</v>
      </c>
      <c r="P322" s="692">
        <v>457812</v>
      </c>
      <c r="Q322" s="692">
        <v>710580</v>
      </c>
      <c r="R322" s="692">
        <v>1071018</v>
      </c>
      <c r="S322" s="692">
        <v>1395118</v>
      </c>
      <c r="T322" s="692">
        <v>10589012</v>
      </c>
      <c r="U322" s="103"/>
    </row>
    <row r="323" spans="1:21">
      <c r="A323" s="1493"/>
      <c r="B323" s="556"/>
      <c r="C323" s="556" t="s">
        <v>18</v>
      </c>
      <c r="D323" s="556"/>
      <c r="H323" s="692">
        <v>3308</v>
      </c>
      <c r="I323" s="692">
        <v>2739</v>
      </c>
      <c r="J323" s="692">
        <v>2694</v>
      </c>
      <c r="K323" s="692">
        <v>2669</v>
      </c>
      <c r="L323" s="692">
        <v>2314</v>
      </c>
      <c r="M323" s="692">
        <v>1753</v>
      </c>
      <c r="N323" s="692">
        <v>1175</v>
      </c>
      <c r="O323" s="692">
        <v>1135</v>
      </c>
      <c r="P323" s="692">
        <v>1221</v>
      </c>
      <c r="Q323" s="692">
        <v>1484</v>
      </c>
      <c r="R323" s="692">
        <v>2737</v>
      </c>
      <c r="S323" s="692">
        <v>3451</v>
      </c>
      <c r="T323" s="692">
        <v>26680</v>
      </c>
      <c r="U323" s="103"/>
    </row>
    <row r="324" spans="1:21">
      <c r="A324" s="1493"/>
      <c r="B324" s="556"/>
      <c r="C324" s="1212" t="s">
        <v>840</v>
      </c>
      <c r="D324" s="1212"/>
      <c r="H324" s="692">
        <v>9430</v>
      </c>
      <c r="I324" s="692">
        <v>9612</v>
      </c>
      <c r="J324" s="692">
        <v>8165</v>
      </c>
      <c r="K324" s="692">
        <v>8448</v>
      </c>
      <c r="L324" s="692">
        <v>9120</v>
      </c>
      <c r="M324" s="692">
        <v>9656</v>
      </c>
      <c r="N324" s="692">
        <v>6496</v>
      </c>
      <c r="O324" s="692">
        <v>6450</v>
      </c>
      <c r="P324" s="692">
        <v>6533</v>
      </c>
      <c r="Q324" s="692">
        <v>7267</v>
      </c>
      <c r="R324" s="692">
        <v>7892</v>
      </c>
      <c r="S324" s="692">
        <v>8432</v>
      </c>
      <c r="T324" s="692">
        <v>97501</v>
      </c>
    </row>
    <row r="325" spans="1:21">
      <c r="A325" s="1493"/>
      <c r="B325" s="556"/>
      <c r="C325" s="556" t="s">
        <v>19</v>
      </c>
      <c r="D325" s="556"/>
      <c r="H325" s="693">
        <v>3260851</v>
      </c>
      <c r="I325" s="693">
        <v>2687758</v>
      </c>
      <c r="J325" s="693">
        <v>2124553</v>
      </c>
      <c r="K325" s="693">
        <v>1713879</v>
      </c>
      <c r="L325" s="693">
        <v>972875</v>
      </c>
      <c r="M325" s="693">
        <v>559912</v>
      </c>
      <c r="N325" s="693">
        <v>344271</v>
      </c>
      <c r="O325" s="693">
        <v>401756</v>
      </c>
      <c r="P325" s="693">
        <v>743423</v>
      </c>
      <c r="Q325" s="693">
        <v>1176150</v>
      </c>
      <c r="R325" s="693">
        <v>2004522</v>
      </c>
      <c r="S325" s="693">
        <v>2917566</v>
      </c>
      <c r="T325" s="693">
        <v>18907516</v>
      </c>
    </row>
    <row r="326" spans="1:21">
      <c r="A326" s="1493"/>
      <c r="B326" s="556"/>
      <c r="C326" s="556" t="s">
        <v>36</v>
      </c>
      <c r="D326" s="556"/>
      <c r="H326" s="692">
        <v>4796698</v>
      </c>
      <c r="I326" s="692">
        <v>4047792</v>
      </c>
      <c r="J326" s="692">
        <v>3293421</v>
      </c>
      <c r="K326" s="692">
        <v>2611175</v>
      </c>
      <c r="L326" s="692">
        <v>1678128</v>
      </c>
      <c r="M326" s="692">
        <v>1079618</v>
      </c>
      <c r="N326" s="692">
        <v>814682</v>
      </c>
      <c r="O326" s="692">
        <v>783989</v>
      </c>
      <c r="P326" s="692">
        <v>1208989</v>
      </c>
      <c r="Q326" s="692">
        <v>1895481</v>
      </c>
      <c r="R326" s="692">
        <v>3086169</v>
      </c>
      <c r="S326" s="692">
        <v>4324567</v>
      </c>
      <c r="T326" s="692">
        <v>29620709</v>
      </c>
    </row>
    <row r="327" spans="1:21">
      <c r="A327" s="1493"/>
      <c r="B327" s="1212"/>
      <c r="C327" s="1212" t="s">
        <v>1964</v>
      </c>
      <c r="D327" s="1212"/>
      <c r="H327" s="692">
        <v>27474</v>
      </c>
      <c r="I327" s="692">
        <v>27491</v>
      </c>
      <c r="J327" s="692">
        <v>27513</v>
      </c>
      <c r="K327" s="692">
        <v>27531</v>
      </c>
      <c r="L327" s="692">
        <v>27552</v>
      </c>
      <c r="M327" s="692">
        <v>27566</v>
      </c>
      <c r="N327" s="692">
        <v>27559</v>
      </c>
      <c r="O327" s="692">
        <v>27547</v>
      </c>
      <c r="P327" s="692">
        <v>27548</v>
      </c>
      <c r="Q327" s="692">
        <v>27600</v>
      </c>
      <c r="R327" s="692">
        <v>27667</v>
      </c>
      <c r="S327" s="692">
        <v>27729</v>
      </c>
      <c r="T327" s="692">
        <v>27564.75</v>
      </c>
    </row>
    <row r="328" spans="1:21">
      <c r="A328" s="1493"/>
      <c r="B328" s="556"/>
      <c r="C328" s="556" t="s">
        <v>88</v>
      </c>
      <c r="D328" s="556"/>
      <c r="H328" s="692">
        <v>649737</v>
      </c>
      <c r="I328" s="692">
        <v>535586</v>
      </c>
      <c r="J328" s="692">
        <v>424916</v>
      </c>
      <c r="K328" s="692">
        <v>344246</v>
      </c>
      <c r="L328" s="692">
        <v>197771</v>
      </c>
      <c r="M328" s="692">
        <v>115065</v>
      </c>
      <c r="N328" s="692">
        <v>71039</v>
      </c>
      <c r="O328" s="692">
        <v>82201</v>
      </c>
      <c r="P328" s="692">
        <v>149513</v>
      </c>
      <c r="Q328" s="692">
        <v>235216</v>
      </c>
      <c r="R328" s="692">
        <v>401486</v>
      </c>
      <c r="S328" s="692">
        <v>582790</v>
      </c>
      <c r="T328" s="692">
        <v>3789566</v>
      </c>
    </row>
    <row r="329" spans="1:21">
      <c r="A329" s="1493"/>
      <c r="B329" s="1212"/>
      <c r="C329" s="1212" t="s">
        <v>89</v>
      </c>
      <c r="D329" s="1212"/>
      <c r="H329" s="693">
        <v>53172</v>
      </c>
      <c r="I329" s="693">
        <v>58088</v>
      </c>
      <c r="J329" s="693">
        <v>38820</v>
      </c>
      <c r="K329" s="693">
        <v>45092</v>
      </c>
      <c r="L329" s="693">
        <v>60691</v>
      </c>
      <c r="M329" s="693">
        <v>84069</v>
      </c>
      <c r="N329" s="693">
        <v>22238</v>
      </c>
      <c r="O329" s="693">
        <v>23544</v>
      </c>
      <c r="P329" s="693">
        <v>23066</v>
      </c>
      <c r="Q329" s="693">
        <v>33201</v>
      </c>
      <c r="R329" s="693">
        <v>33406</v>
      </c>
      <c r="S329" s="693">
        <v>37352</v>
      </c>
      <c r="T329" s="693">
        <v>512739</v>
      </c>
    </row>
    <row r="330" spans="1:21">
      <c r="A330" s="1498"/>
      <c r="B330" s="1212"/>
      <c r="C330" s="1212" t="s">
        <v>37</v>
      </c>
      <c r="D330" s="1212"/>
      <c r="H330" s="692">
        <v>702909</v>
      </c>
      <c r="I330" s="692">
        <v>593674</v>
      </c>
      <c r="J330" s="692">
        <v>463736</v>
      </c>
      <c r="K330" s="692">
        <v>389338</v>
      </c>
      <c r="L330" s="692">
        <v>258462</v>
      </c>
      <c r="M330" s="692">
        <v>199134</v>
      </c>
      <c r="N330" s="692">
        <v>93277</v>
      </c>
      <c r="O330" s="692">
        <v>105745</v>
      </c>
      <c r="P330" s="692">
        <v>172579</v>
      </c>
      <c r="Q330" s="692">
        <v>268417</v>
      </c>
      <c r="R330" s="692">
        <v>434892</v>
      </c>
      <c r="S330" s="692">
        <v>620142</v>
      </c>
      <c r="T330" s="692">
        <v>4302305</v>
      </c>
      <c r="U330" s="103">
        <v>0</v>
      </c>
    </row>
    <row r="331" spans="1:21">
      <c r="A331" s="609"/>
      <c r="B331" s="1212"/>
      <c r="C331" s="1212"/>
      <c r="D331" s="1212"/>
      <c r="H331" s="692"/>
      <c r="I331" s="692"/>
      <c r="J331" s="692"/>
      <c r="K331" s="692"/>
      <c r="L331" s="692"/>
      <c r="M331" s="692"/>
      <c r="N331" s="692"/>
      <c r="O331" s="692"/>
      <c r="P331" s="692"/>
      <c r="Q331" s="692"/>
      <c r="R331" s="692"/>
      <c r="S331" s="692"/>
      <c r="T331" s="692"/>
    </row>
    <row r="332" spans="1:21">
      <c r="A332" s="609"/>
      <c r="B332" s="1212"/>
      <c r="D332" s="556"/>
      <c r="H332" s="692"/>
      <c r="I332" s="692"/>
      <c r="J332" s="692"/>
      <c r="K332" s="692"/>
      <c r="L332" s="692"/>
      <c r="M332" s="692"/>
      <c r="N332" s="692"/>
      <c r="O332" s="692"/>
      <c r="P332" s="692"/>
      <c r="Q332" s="692"/>
      <c r="R332" s="692"/>
      <c r="S332" s="692"/>
      <c r="T332" s="692"/>
    </row>
    <row r="333" spans="1:21">
      <c r="A333" s="609" t="s">
        <v>38</v>
      </c>
      <c r="B333" s="1212" t="s">
        <v>161</v>
      </c>
      <c r="C333" s="1212" t="s">
        <v>17</v>
      </c>
      <c r="D333" s="556" t="s">
        <v>1963</v>
      </c>
      <c r="H333" s="692">
        <v>0</v>
      </c>
      <c r="I333" s="692">
        <v>0</v>
      </c>
      <c r="J333" s="692">
        <v>0</v>
      </c>
      <c r="K333" s="692">
        <v>0</v>
      </c>
      <c r="L333" s="692">
        <v>0</v>
      </c>
      <c r="M333" s="692">
        <v>0</v>
      </c>
      <c r="N333" s="692">
        <v>0</v>
      </c>
      <c r="O333" s="692">
        <v>0</v>
      </c>
      <c r="P333" s="692">
        <v>0</v>
      </c>
      <c r="Q333" s="692">
        <v>0</v>
      </c>
      <c r="R333" s="692">
        <v>0</v>
      </c>
      <c r="S333" s="692">
        <v>0</v>
      </c>
      <c r="T333" s="692">
        <v>0</v>
      </c>
    </row>
    <row r="334" spans="1:21">
      <c r="A334" s="609"/>
      <c r="B334" s="1212"/>
      <c r="C334" s="1212"/>
      <c r="D334" s="556" t="s">
        <v>1963</v>
      </c>
      <c r="H334" s="692"/>
      <c r="I334" s="692"/>
      <c r="J334" s="692"/>
      <c r="K334" s="692"/>
      <c r="L334" s="692"/>
      <c r="M334" s="692"/>
      <c r="N334" s="692"/>
      <c r="O334" s="692"/>
      <c r="P334" s="692"/>
      <c r="Q334" s="692"/>
      <c r="R334" s="692"/>
      <c r="S334" s="692"/>
      <c r="T334" s="692"/>
    </row>
    <row r="335" spans="1:21">
      <c r="A335" s="609"/>
      <c r="B335" s="1212"/>
      <c r="C335" s="1212" t="s">
        <v>18</v>
      </c>
      <c r="D335" s="556" t="s">
        <v>1963</v>
      </c>
      <c r="H335" s="692"/>
      <c r="I335" s="692"/>
      <c r="J335" s="692"/>
      <c r="K335" s="692"/>
      <c r="L335" s="692"/>
      <c r="M335" s="692"/>
      <c r="N335" s="692"/>
      <c r="O335" s="692"/>
      <c r="P335" s="692"/>
      <c r="Q335" s="692"/>
      <c r="R335" s="692"/>
      <c r="S335" s="692"/>
      <c r="T335" s="692"/>
    </row>
    <row r="336" spans="1:21">
      <c r="B336" s="1212"/>
      <c r="C336" s="1212"/>
      <c r="D336" s="556" t="s">
        <v>1963</v>
      </c>
      <c r="H336" s="692"/>
      <c r="I336" s="692"/>
      <c r="J336" s="692"/>
      <c r="K336" s="692"/>
      <c r="L336" s="692"/>
      <c r="M336" s="692"/>
      <c r="N336" s="692"/>
      <c r="O336" s="692"/>
      <c r="P336" s="692"/>
      <c r="Q336" s="692"/>
      <c r="R336" s="692"/>
      <c r="S336" s="692"/>
      <c r="T336" s="692"/>
    </row>
    <row r="337" spans="1:20">
      <c r="A337" s="609"/>
      <c r="B337" s="1212"/>
      <c r="C337" s="1212" t="s">
        <v>19</v>
      </c>
      <c r="D337" s="556" t="s">
        <v>1963</v>
      </c>
      <c r="H337" s="693">
        <v>0</v>
      </c>
      <c r="I337" s="693">
        <v>0</v>
      </c>
      <c r="J337" s="693">
        <v>0</v>
      </c>
      <c r="K337" s="693">
        <v>0</v>
      </c>
      <c r="L337" s="693">
        <v>0</v>
      </c>
      <c r="M337" s="693">
        <v>0</v>
      </c>
      <c r="N337" s="693">
        <v>0</v>
      </c>
      <c r="O337" s="693">
        <v>0</v>
      </c>
      <c r="P337" s="693">
        <v>0</v>
      </c>
      <c r="Q337" s="693">
        <v>0</v>
      </c>
      <c r="R337" s="693">
        <v>0</v>
      </c>
      <c r="S337" s="693">
        <v>0</v>
      </c>
      <c r="T337" s="693">
        <v>0</v>
      </c>
    </row>
    <row r="338" spans="1:20">
      <c r="A338" s="609"/>
      <c r="B338" s="556"/>
      <c r="C338" s="1212" t="s">
        <v>20</v>
      </c>
      <c r="D338" s="556" t="s">
        <v>1963</v>
      </c>
      <c r="H338" s="692">
        <v>0</v>
      </c>
      <c r="I338" s="692">
        <v>0</v>
      </c>
      <c r="J338" s="692">
        <v>0</v>
      </c>
      <c r="K338" s="692">
        <v>0</v>
      </c>
      <c r="L338" s="692">
        <v>0</v>
      </c>
      <c r="M338" s="692">
        <v>0</v>
      </c>
      <c r="N338" s="692">
        <v>0</v>
      </c>
      <c r="O338" s="692">
        <v>0</v>
      </c>
      <c r="P338" s="692">
        <v>0</v>
      </c>
      <c r="Q338" s="692">
        <v>0</v>
      </c>
      <c r="R338" s="692">
        <v>0</v>
      </c>
      <c r="S338" s="692">
        <v>0</v>
      </c>
      <c r="T338" s="692">
        <v>0</v>
      </c>
    </row>
    <row r="339" spans="1:20">
      <c r="A339" s="609"/>
      <c r="B339" s="1212"/>
      <c r="C339" s="1212"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2"/>
      <c r="C340" s="1212" t="s">
        <v>21</v>
      </c>
      <c r="D340" s="556" t="s">
        <v>1963</v>
      </c>
      <c r="H340" s="692">
        <v>0</v>
      </c>
      <c r="I340" s="692">
        <v>0</v>
      </c>
      <c r="J340" s="692">
        <v>0</v>
      </c>
      <c r="K340" s="692">
        <v>0</v>
      </c>
      <c r="L340" s="692">
        <v>0</v>
      </c>
      <c r="M340" s="692">
        <v>0</v>
      </c>
      <c r="N340" s="692">
        <v>0</v>
      </c>
      <c r="O340" s="692">
        <v>0</v>
      </c>
      <c r="P340" s="692">
        <v>0</v>
      </c>
      <c r="Q340" s="692">
        <v>0</v>
      </c>
      <c r="R340" s="692">
        <v>0</v>
      </c>
      <c r="S340" s="692">
        <v>0</v>
      </c>
      <c r="T340" s="692">
        <v>0</v>
      </c>
    </row>
    <row r="341" spans="1:20">
      <c r="A341" s="609"/>
      <c r="B341" s="1212"/>
      <c r="C341" s="1212"/>
      <c r="D341" s="1212"/>
      <c r="H341" s="692"/>
      <c r="I341" s="692"/>
      <c r="J341" s="692"/>
      <c r="K341" s="692"/>
      <c r="L341" s="692"/>
      <c r="M341" s="692"/>
      <c r="N341" s="692"/>
      <c r="O341" s="692"/>
      <c r="P341" s="692"/>
      <c r="Q341" s="692"/>
      <c r="R341" s="692"/>
      <c r="S341" s="692"/>
      <c r="T341" s="692"/>
    </row>
    <row r="342" spans="1:20">
      <c r="A342" s="609"/>
      <c r="B342" s="1212"/>
      <c r="C342" s="1212" t="s">
        <v>17</v>
      </c>
      <c r="D342" s="1212" t="s">
        <v>1972</v>
      </c>
      <c r="H342" s="692">
        <v>0</v>
      </c>
      <c r="I342" s="692">
        <v>0</v>
      </c>
      <c r="J342" s="692">
        <v>0</v>
      </c>
      <c r="K342" s="692">
        <v>0</v>
      </c>
      <c r="L342" s="692">
        <v>0</v>
      </c>
      <c r="M342" s="692">
        <v>0</v>
      </c>
      <c r="N342" s="692">
        <v>0</v>
      </c>
      <c r="O342" s="692">
        <v>0</v>
      </c>
      <c r="P342" s="692">
        <v>0</v>
      </c>
      <c r="Q342" s="692">
        <v>0</v>
      </c>
      <c r="R342" s="692">
        <v>0</v>
      </c>
      <c r="S342" s="692">
        <v>0</v>
      </c>
      <c r="T342" s="692">
        <v>0</v>
      </c>
    </row>
    <row r="343" spans="1:20">
      <c r="A343" s="609"/>
      <c r="B343" s="1212" t="s">
        <v>34</v>
      </c>
      <c r="C343" s="1212"/>
      <c r="D343" s="1212" t="s">
        <v>1972</v>
      </c>
      <c r="H343" s="692"/>
      <c r="I343" s="692"/>
      <c r="J343" s="692"/>
      <c r="K343" s="692"/>
      <c r="L343" s="692"/>
      <c r="M343" s="692"/>
      <c r="N343" s="692"/>
      <c r="O343" s="692"/>
      <c r="P343" s="692"/>
      <c r="Q343" s="692"/>
      <c r="R343" s="692"/>
      <c r="S343" s="692"/>
      <c r="T343" s="692"/>
    </row>
    <row r="344" spans="1:20">
      <c r="A344" s="609"/>
      <c r="B344" s="1212"/>
      <c r="C344" s="1212" t="s">
        <v>18</v>
      </c>
      <c r="D344" s="1212" t="s">
        <v>1972</v>
      </c>
      <c r="H344" s="692"/>
      <c r="I344" s="692"/>
      <c r="J344" s="692"/>
      <c r="K344" s="692"/>
      <c r="L344" s="692"/>
      <c r="M344" s="692"/>
      <c r="N344" s="692"/>
      <c r="O344" s="692"/>
      <c r="P344" s="692"/>
      <c r="Q344" s="692"/>
      <c r="R344" s="692"/>
      <c r="S344" s="692"/>
      <c r="T344" s="692"/>
    </row>
    <row r="345" spans="1:20">
      <c r="A345" s="609"/>
      <c r="B345" s="1212"/>
      <c r="C345" s="1212"/>
      <c r="D345" s="1212" t="s">
        <v>1972</v>
      </c>
      <c r="H345" s="692"/>
      <c r="I345" s="692"/>
      <c r="J345" s="692"/>
      <c r="K345" s="692"/>
      <c r="L345" s="692"/>
      <c r="M345" s="692"/>
      <c r="N345" s="692"/>
      <c r="O345" s="692"/>
      <c r="P345" s="692"/>
      <c r="Q345" s="692"/>
      <c r="R345" s="692"/>
      <c r="S345" s="692"/>
      <c r="T345" s="692"/>
    </row>
    <row r="346" spans="1:20">
      <c r="A346" s="609"/>
      <c r="B346" s="1212"/>
      <c r="C346" s="1212" t="s">
        <v>19</v>
      </c>
      <c r="D346" s="1212" t="s">
        <v>1972</v>
      </c>
      <c r="H346" s="693">
        <v>0</v>
      </c>
      <c r="I346" s="693">
        <v>0</v>
      </c>
      <c r="J346" s="693">
        <v>0</v>
      </c>
      <c r="K346" s="693">
        <v>0</v>
      </c>
      <c r="L346" s="693">
        <v>0</v>
      </c>
      <c r="M346" s="693">
        <v>0</v>
      </c>
      <c r="N346" s="693">
        <v>0</v>
      </c>
      <c r="O346" s="693">
        <v>0</v>
      </c>
      <c r="P346" s="693">
        <v>0</v>
      </c>
      <c r="Q346" s="693">
        <v>0</v>
      </c>
      <c r="R346" s="693">
        <v>0</v>
      </c>
      <c r="S346" s="693">
        <v>0</v>
      </c>
      <c r="T346" s="693">
        <v>0</v>
      </c>
    </row>
    <row r="347" spans="1:20">
      <c r="A347" s="609"/>
      <c r="B347" s="556"/>
      <c r="C347" s="1212" t="s">
        <v>20</v>
      </c>
      <c r="D347" s="1212" t="s">
        <v>1972</v>
      </c>
      <c r="H347" s="692">
        <v>0</v>
      </c>
      <c r="I347" s="692">
        <v>0</v>
      </c>
      <c r="J347" s="692">
        <v>0</v>
      </c>
      <c r="K347" s="692">
        <v>0</v>
      </c>
      <c r="L347" s="692">
        <v>0</v>
      </c>
      <c r="M347" s="692">
        <v>0</v>
      </c>
      <c r="N347" s="692">
        <v>0</v>
      </c>
      <c r="O347" s="692">
        <v>0</v>
      </c>
      <c r="P347" s="692">
        <v>0</v>
      </c>
      <c r="Q347" s="692">
        <v>0</v>
      </c>
      <c r="R347" s="692">
        <v>0</v>
      </c>
      <c r="S347" s="692">
        <v>0</v>
      </c>
      <c r="T347" s="692">
        <v>0</v>
      </c>
    </row>
    <row r="348" spans="1:20">
      <c r="A348" s="609"/>
      <c r="B348" s="556"/>
      <c r="C348" s="1212" t="s">
        <v>1964</v>
      </c>
      <c r="D348" s="1212"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2" t="s">
        <v>21</v>
      </c>
      <c r="D349" s="1212" t="s">
        <v>1972</v>
      </c>
      <c r="H349" s="692">
        <v>0</v>
      </c>
      <c r="I349" s="692">
        <v>0</v>
      </c>
      <c r="J349" s="692">
        <v>0</v>
      </c>
      <c r="K349" s="692">
        <v>0</v>
      </c>
      <c r="L349" s="692">
        <v>0</v>
      </c>
      <c r="M349" s="692">
        <v>0</v>
      </c>
      <c r="N349" s="692">
        <v>0</v>
      </c>
      <c r="O349" s="692">
        <v>0</v>
      </c>
      <c r="P349" s="692">
        <v>0</v>
      </c>
      <c r="Q349" s="692">
        <v>0</v>
      </c>
      <c r="R349" s="692">
        <v>0</v>
      </c>
      <c r="S349" s="692">
        <v>0</v>
      </c>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v>0</v>
      </c>
      <c r="I352" s="692">
        <v>0</v>
      </c>
      <c r="J352" s="692">
        <v>0</v>
      </c>
      <c r="K352" s="692">
        <v>0</v>
      </c>
      <c r="L352" s="692">
        <v>0</v>
      </c>
      <c r="M352" s="692">
        <v>0</v>
      </c>
      <c r="N352" s="692">
        <v>0</v>
      </c>
      <c r="O352" s="692">
        <v>0</v>
      </c>
      <c r="P352" s="692">
        <v>0</v>
      </c>
      <c r="Q352" s="692">
        <v>0</v>
      </c>
      <c r="R352" s="692">
        <v>0</v>
      </c>
      <c r="S352" s="692">
        <v>0</v>
      </c>
      <c r="T352" s="692">
        <v>0</v>
      </c>
    </row>
    <row r="353" spans="1:21">
      <c r="A353" s="609"/>
      <c r="B353" s="1212"/>
      <c r="C353" s="1212" t="s">
        <v>19</v>
      </c>
      <c r="D353" s="1212"/>
      <c r="H353" s="692">
        <v>0</v>
      </c>
      <c r="I353" s="692">
        <v>0</v>
      </c>
      <c r="J353" s="692">
        <v>0</v>
      </c>
      <c r="K353" s="692">
        <v>0</v>
      </c>
      <c r="L353" s="692">
        <v>0</v>
      </c>
      <c r="M353" s="692">
        <v>0</v>
      </c>
      <c r="N353" s="692">
        <v>0</v>
      </c>
      <c r="O353" s="692">
        <v>0</v>
      </c>
      <c r="P353" s="692">
        <v>0</v>
      </c>
      <c r="Q353" s="692">
        <v>0</v>
      </c>
      <c r="R353" s="692">
        <v>0</v>
      </c>
      <c r="S353" s="692">
        <v>0</v>
      </c>
      <c r="T353" s="692">
        <v>0</v>
      </c>
    </row>
    <row r="354" spans="1:21">
      <c r="A354" s="609"/>
      <c r="B354" s="1212"/>
      <c r="C354" s="556" t="s">
        <v>39</v>
      </c>
      <c r="D354" s="556"/>
      <c r="H354" s="692">
        <v>0</v>
      </c>
      <c r="I354" s="692">
        <v>0</v>
      </c>
      <c r="J354" s="692">
        <v>0</v>
      </c>
      <c r="K354" s="692">
        <v>0</v>
      </c>
      <c r="L354" s="692">
        <v>0</v>
      </c>
      <c r="M354" s="692">
        <v>0</v>
      </c>
      <c r="N354" s="692">
        <v>0</v>
      </c>
      <c r="O354" s="692">
        <v>0</v>
      </c>
      <c r="P354" s="692">
        <v>0</v>
      </c>
      <c r="Q354" s="692">
        <v>0</v>
      </c>
      <c r="R354" s="692">
        <v>0</v>
      </c>
      <c r="S354" s="692">
        <v>0</v>
      </c>
      <c r="T354" s="692">
        <v>0</v>
      </c>
    </row>
    <row r="355" spans="1:21">
      <c r="A355" s="609"/>
      <c r="B355" s="1212"/>
      <c r="C355" s="1212"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v>0</v>
      </c>
      <c r="I356" s="692">
        <v>0</v>
      </c>
      <c r="J356" s="692">
        <v>0</v>
      </c>
      <c r="K356" s="692">
        <v>0</v>
      </c>
      <c r="L356" s="692">
        <v>0</v>
      </c>
      <c r="M356" s="692">
        <v>0</v>
      </c>
      <c r="N356" s="692">
        <v>0</v>
      </c>
      <c r="O356" s="692">
        <v>0</v>
      </c>
      <c r="P356" s="692">
        <v>0</v>
      </c>
      <c r="Q356" s="692">
        <v>0</v>
      </c>
      <c r="R356" s="692">
        <v>0</v>
      </c>
      <c r="S356" s="692">
        <v>0</v>
      </c>
      <c r="T356" s="692">
        <v>0</v>
      </c>
    </row>
    <row r="357" spans="1:21">
      <c r="A357" s="1493"/>
      <c r="B357" s="556"/>
      <c r="C357" s="1212" t="s">
        <v>89</v>
      </c>
      <c r="D357" s="1212"/>
      <c r="H357" s="692">
        <v>0</v>
      </c>
      <c r="I357" s="692">
        <v>0</v>
      </c>
      <c r="J357" s="692">
        <v>0</v>
      </c>
      <c r="K357" s="692">
        <v>0</v>
      </c>
      <c r="L357" s="692">
        <v>0</v>
      </c>
      <c r="M357" s="692">
        <v>0</v>
      </c>
      <c r="N357" s="692">
        <v>0</v>
      </c>
      <c r="O357" s="692">
        <v>0</v>
      </c>
      <c r="P357" s="692">
        <v>0</v>
      </c>
      <c r="Q357" s="692">
        <v>0</v>
      </c>
      <c r="R357" s="692">
        <v>0</v>
      </c>
      <c r="S357" s="692">
        <v>0</v>
      </c>
      <c r="T357" s="692">
        <v>0</v>
      </c>
    </row>
    <row r="358" spans="1:21">
      <c r="A358" s="609"/>
      <c r="B358" s="556"/>
      <c r="C358" s="1212" t="s">
        <v>40</v>
      </c>
      <c r="D358" s="1212"/>
      <c r="H358" s="692">
        <v>0</v>
      </c>
      <c r="I358" s="692">
        <v>0</v>
      </c>
      <c r="J358" s="692">
        <v>0</v>
      </c>
      <c r="K358" s="692">
        <v>0</v>
      </c>
      <c r="L358" s="692">
        <v>0</v>
      </c>
      <c r="M358" s="692">
        <v>0</v>
      </c>
      <c r="N358" s="692">
        <v>0</v>
      </c>
      <c r="O358" s="692">
        <v>0</v>
      </c>
      <c r="P358" s="692">
        <v>0</v>
      </c>
      <c r="Q358" s="692">
        <v>0</v>
      </c>
      <c r="R358" s="692">
        <v>0</v>
      </c>
      <c r="S358" s="692">
        <v>0</v>
      </c>
      <c r="T358" s="692">
        <v>0</v>
      </c>
    </row>
    <row r="359" spans="1:21">
      <c r="A359" s="609"/>
      <c r="B359" s="556"/>
      <c r="C359" s="1212"/>
      <c r="D359" s="1212"/>
      <c r="H359" s="692"/>
      <c r="I359" s="692"/>
      <c r="J359" s="692"/>
      <c r="K359" s="692"/>
      <c r="L359" s="692"/>
      <c r="M359" s="692"/>
      <c r="N359" s="692"/>
      <c r="O359" s="692"/>
      <c r="P359" s="692"/>
      <c r="Q359" s="692"/>
      <c r="R359" s="692"/>
      <c r="S359" s="692"/>
      <c r="T359" s="692"/>
    </row>
    <row r="360" spans="1:21">
      <c r="A360" s="1498"/>
      <c r="B360" s="556"/>
      <c r="C360" s="1212"/>
      <c r="D360" s="1212"/>
      <c r="H360" s="692"/>
      <c r="I360" s="692"/>
      <c r="J360" s="692"/>
      <c r="K360" s="692"/>
      <c r="L360" s="692"/>
      <c r="M360" s="692"/>
      <c r="N360" s="692"/>
      <c r="O360" s="692"/>
      <c r="P360" s="692"/>
      <c r="Q360" s="692"/>
      <c r="R360" s="692"/>
      <c r="S360" s="692"/>
      <c r="T360" s="692"/>
    </row>
    <row r="361" spans="1:21">
      <c r="A361" s="609"/>
      <c r="B361" s="556"/>
      <c r="C361" s="1212"/>
      <c r="D361" s="1212"/>
      <c r="H361" s="692"/>
      <c r="I361" s="692"/>
      <c r="J361" s="692"/>
      <c r="K361" s="692"/>
      <c r="L361" s="692"/>
      <c r="M361" s="692"/>
      <c r="N361" s="692"/>
      <c r="O361" s="692"/>
      <c r="P361" s="692"/>
      <c r="Q361" s="692"/>
      <c r="R361" s="692"/>
      <c r="S361" s="692"/>
      <c r="T361" s="692"/>
    </row>
    <row r="362" spans="1:21">
      <c r="A362" s="609"/>
      <c r="B362" s="556" t="s">
        <v>1241</v>
      </c>
      <c r="C362" s="1212" t="s">
        <v>17</v>
      </c>
      <c r="D362" s="1212"/>
      <c r="H362" s="692">
        <v>44106001.268558174</v>
      </c>
      <c r="I362" s="692">
        <v>36151699.268558174</v>
      </c>
      <c r="J362" s="692">
        <v>31360546.268558171</v>
      </c>
      <c r="K362" s="692">
        <v>21653892.268558171</v>
      </c>
      <c r="L362" s="692">
        <v>16335712.268558174</v>
      </c>
      <c r="M362" s="692">
        <v>14946789.268558174</v>
      </c>
      <c r="N362" s="692">
        <v>12618556.268558174</v>
      </c>
      <c r="O362" s="692">
        <v>12509018.268558174</v>
      </c>
      <c r="P362" s="692">
        <v>13557164.268558174</v>
      </c>
      <c r="Q362" s="692">
        <v>17979182.268558174</v>
      </c>
      <c r="R362" s="692">
        <v>28746845.268558171</v>
      </c>
      <c r="S362" s="692">
        <v>44281914.268558174</v>
      </c>
      <c r="T362" s="692">
        <v>294247321.22269809</v>
      </c>
    </row>
    <row r="363" spans="1:21">
      <c r="A363" s="609"/>
      <c r="B363" s="556"/>
      <c r="C363" s="556" t="s">
        <v>18</v>
      </c>
      <c r="D363" s="556"/>
      <c r="H363" s="692">
        <v>22507285</v>
      </c>
      <c r="I363" s="692">
        <v>17516229</v>
      </c>
      <c r="J363" s="692">
        <v>13004645</v>
      </c>
      <c r="K363" s="692">
        <v>4811431</v>
      </c>
      <c r="L363" s="692">
        <v>2411436</v>
      </c>
      <c r="M363" s="692">
        <v>1614743</v>
      </c>
      <c r="N363" s="692">
        <v>1494519</v>
      </c>
      <c r="O363" s="692">
        <v>1445082</v>
      </c>
      <c r="P363" s="692">
        <v>2028881</v>
      </c>
      <c r="Q363" s="692">
        <v>3611096</v>
      </c>
      <c r="R363" s="692">
        <v>12383793</v>
      </c>
      <c r="S363" s="692">
        <v>19754686</v>
      </c>
      <c r="T363" s="692">
        <v>102583826</v>
      </c>
    </row>
    <row r="364" spans="1:21">
      <c r="A364" s="609"/>
      <c r="B364" s="556"/>
      <c r="C364" s="556" t="s">
        <v>840</v>
      </c>
      <c r="D364" s="556"/>
      <c r="H364" s="692">
        <v>9430</v>
      </c>
      <c r="I364" s="692">
        <v>9612</v>
      </c>
      <c r="J364" s="692">
        <v>8165</v>
      </c>
      <c r="K364" s="692">
        <v>8448</v>
      </c>
      <c r="L364" s="692">
        <v>9120</v>
      </c>
      <c r="M364" s="692">
        <v>9656</v>
      </c>
      <c r="N364" s="692">
        <v>6496</v>
      </c>
      <c r="O364" s="692">
        <v>6450</v>
      </c>
      <c r="P364" s="692">
        <v>6533</v>
      </c>
      <c r="Q364" s="692">
        <v>7267</v>
      </c>
      <c r="R364" s="692">
        <v>7892</v>
      </c>
      <c r="S364" s="692">
        <v>8432</v>
      </c>
      <c r="T364" s="692">
        <v>97501</v>
      </c>
    </row>
    <row r="365" spans="1:21">
      <c r="A365" s="609"/>
      <c r="B365" s="556"/>
      <c r="C365" s="556" t="s">
        <v>19</v>
      </c>
      <c r="D365" s="556"/>
      <c r="H365" s="692">
        <v>83873183</v>
      </c>
      <c r="I365" s="692">
        <v>65456359</v>
      </c>
      <c r="J365" s="692">
        <v>48843603</v>
      </c>
      <c r="K365" s="692">
        <v>38276410</v>
      </c>
      <c r="L365" s="692">
        <v>19334410</v>
      </c>
      <c r="M365" s="692">
        <v>12909449</v>
      </c>
      <c r="N365" s="692">
        <v>11799609</v>
      </c>
      <c r="O365" s="692">
        <v>11502275</v>
      </c>
      <c r="P365" s="692">
        <v>16257315</v>
      </c>
      <c r="Q365" s="692">
        <v>28688657</v>
      </c>
      <c r="R365" s="692">
        <v>46635003</v>
      </c>
      <c r="S365" s="692">
        <v>73788969</v>
      </c>
      <c r="T365" s="692">
        <v>457365242</v>
      </c>
    </row>
    <row r="366" spans="1:21">
      <c r="A366" s="609"/>
      <c r="B366" s="1212"/>
      <c r="C366" s="1212"/>
      <c r="D366" s="1212"/>
      <c r="H366" s="693"/>
      <c r="I366" s="693"/>
      <c r="J366" s="693"/>
      <c r="K366" s="693"/>
      <c r="L366" s="693"/>
      <c r="M366" s="693"/>
      <c r="N366" s="693"/>
      <c r="O366" s="693"/>
      <c r="P366" s="693"/>
      <c r="Q366" s="693"/>
      <c r="R366" s="693"/>
      <c r="S366" s="693"/>
      <c r="T366" s="693"/>
    </row>
    <row r="367" spans="1:21">
      <c r="A367" s="609"/>
      <c r="B367" s="1212"/>
      <c r="C367" s="556" t="s">
        <v>1241</v>
      </c>
      <c r="D367" s="556"/>
      <c r="H367" s="692">
        <v>150495899.26855817</v>
      </c>
      <c r="I367" s="692">
        <v>119133899.26855817</v>
      </c>
      <c r="J367" s="692">
        <v>93216959.268558174</v>
      </c>
      <c r="K367" s="692">
        <v>64750181.268558174</v>
      </c>
      <c r="L367" s="692">
        <v>38090678.268558174</v>
      </c>
      <c r="M367" s="692">
        <v>29480637.268558174</v>
      </c>
      <c r="N367" s="692">
        <v>25919180.268558174</v>
      </c>
      <c r="O367" s="692">
        <v>25462825.268558174</v>
      </c>
      <c r="P367" s="692">
        <v>31849893.268558174</v>
      </c>
      <c r="Q367" s="692">
        <v>50286202.268558174</v>
      </c>
      <c r="R367" s="692">
        <v>87773533.268558174</v>
      </c>
      <c r="S367" s="692">
        <v>137834001.26855817</v>
      </c>
      <c r="T367" s="692">
        <v>854293890.22269785</v>
      </c>
      <c r="U367" s="103">
        <v>854293890.22269785</v>
      </c>
    </row>
    <row r="368" spans="1:21">
      <c r="A368" s="609"/>
      <c r="C368" s="1212" t="s">
        <v>1964</v>
      </c>
      <c r="H368" s="692">
        <v>932247</v>
      </c>
      <c r="I368" s="692">
        <v>933237</v>
      </c>
      <c r="J368" s="692">
        <v>934428</v>
      </c>
      <c r="K368" s="692">
        <v>934479</v>
      </c>
      <c r="L368" s="692">
        <v>934778</v>
      </c>
      <c r="M368" s="692">
        <v>934701</v>
      </c>
      <c r="N368" s="692">
        <v>933244</v>
      </c>
      <c r="O368" s="692">
        <v>934722</v>
      </c>
      <c r="P368" s="692">
        <v>934491</v>
      </c>
      <c r="Q368" s="692">
        <v>937054</v>
      </c>
      <c r="R368" s="692">
        <v>939763</v>
      </c>
      <c r="S368" s="692">
        <v>943292</v>
      </c>
      <c r="T368" s="692">
        <v>935536.33333333337</v>
      </c>
    </row>
    <row r="369" spans="1:21">
      <c r="A369" s="609"/>
      <c r="C369" s="17" t="s">
        <v>88</v>
      </c>
      <c r="H369" s="692">
        <v>20093425</v>
      </c>
      <c r="I369" s="692">
        <v>15679214</v>
      </c>
      <c r="J369" s="692">
        <v>11718263</v>
      </c>
      <c r="K369" s="692">
        <v>9203494</v>
      </c>
      <c r="L369" s="692">
        <v>4682153</v>
      </c>
      <c r="M369" s="692">
        <v>3164067</v>
      </c>
      <c r="N369" s="692">
        <v>2909978</v>
      </c>
      <c r="O369" s="692">
        <v>2843122</v>
      </c>
      <c r="P369" s="692">
        <v>3966092</v>
      </c>
      <c r="Q369" s="692">
        <v>6935756</v>
      </c>
      <c r="R369" s="692">
        <v>11217449</v>
      </c>
      <c r="S369" s="692">
        <v>17698765</v>
      </c>
      <c r="T369" s="692">
        <v>110111778</v>
      </c>
    </row>
    <row r="370" spans="1:21">
      <c r="A370" s="1493"/>
      <c r="C370" s="17" t="s">
        <v>89</v>
      </c>
      <c r="H370" s="693">
        <v>5911449</v>
      </c>
      <c r="I370" s="693">
        <v>5192773</v>
      </c>
      <c r="J370" s="693">
        <v>5440688</v>
      </c>
      <c r="K370" s="693">
        <v>5101286</v>
      </c>
      <c r="L370" s="693">
        <v>4488709</v>
      </c>
      <c r="M370" s="693">
        <v>4846042</v>
      </c>
      <c r="N370" s="693">
        <v>4653070</v>
      </c>
      <c r="O370" s="693">
        <v>5133315</v>
      </c>
      <c r="P370" s="693">
        <v>4479107</v>
      </c>
      <c r="Q370" s="693">
        <v>4557501</v>
      </c>
      <c r="R370" s="693">
        <v>4703440</v>
      </c>
      <c r="S370" s="693">
        <v>5900401</v>
      </c>
      <c r="T370" s="693">
        <v>60407781</v>
      </c>
    </row>
    <row r="371" spans="1:21">
      <c r="A371" s="609"/>
      <c r="C371" s="17" t="s">
        <v>42</v>
      </c>
      <c r="H371" s="692">
        <v>26004874</v>
      </c>
      <c r="I371" s="692">
        <v>20871987</v>
      </c>
      <c r="J371" s="692">
        <v>17158951</v>
      </c>
      <c r="K371" s="692">
        <v>14304780</v>
      </c>
      <c r="L371" s="692">
        <v>9170862</v>
      </c>
      <c r="M371" s="692">
        <v>8010109</v>
      </c>
      <c r="N371" s="692">
        <v>7563048</v>
      </c>
      <c r="O371" s="692">
        <v>7976437</v>
      </c>
      <c r="P371" s="692">
        <v>8445199</v>
      </c>
      <c r="Q371" s="692">
        <v>11493257</v>
      </c>
      <c r="R371" s="692">
        <v>15920889</v>
      </c>
      <c r="S371" s="692">
        <v>23599166</v>
      </c>
      <c r="T371" s="692">
        <v>170519559</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v>914599</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v>627</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v>915227</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v>85</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v>85</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4"/>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v>1</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v>231</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v>1</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v>251</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v>915563</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v>27690</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v>28</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v>27719</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4"/>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v>27729</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v>94320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v>942289</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v>1003</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v>942946</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v>90</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v>256</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v>915563</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v>27729</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v>943292</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v>907007.58333333337</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v>627</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v>907635.58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v>8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v>8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4"/>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v>1</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v>231</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v>1</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v>251</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v>907971.58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v>27525.7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v>28</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v>27554.7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4"/>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v>27564.7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v>935451.33333333337</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v>934533.33333333337</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v>1003</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v>935190.33333333337</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v>90</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v>256</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v>907971.58333333337</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v>27564.7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v>935536.33333333337</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pageSetup scale="46" orientation="portrait" r:id="rId1"/>
</worksheet>
</file>

<file path=xl/worksheets/sheet5.xml><?xml version="1.0" encoding="utf-8"?>
<worksheet xmlns="http://schemas.openxmlformats.org/spreadsheetml/2006/main" xmlns:r="http://schemas.openxmlformats.org/officeDocument/2006/relationships">
  <sheetPr codeName="Sheet6">
    <pageSetUpPr fitToPage="1"/>
  </sheetPr>
  <dimension ref="A1:BR375"/>
  <sheetViews>
    <sheetView tabSelected="1" topLeftCell="B1" workbookViewId="0"/>
  </sheetViews>
  <sheetFormatPr defaultRowHeight="12.75"/>
  <cols>
    <col min="1" max="1" width="7.42578125" style="17" hidden="1" customWidth="1"/>
    <col min="2" max="2" width="11.28515625" style="17" customWidth="1"/>
    <col min="3" max="3" width="8.85546875" style="17" customWidth="1"/>
    <col min="4" max="4" width="5.7109375" style="17" customWidth="1"/>
    <col min="5" max="5" width="17.42578125" style="17" customWidth="1"/>
    <col min="6" max="7" width="19.28515625" style="17" hidden="1" customWidth="1"/>
    <col min="8" max="31" width="14" style="17" bestFit="1" customWidth="1"/>
    <col min="32" max="32" width="1.42578125" style="17" customWidth="1"/>
    <col min="33" max="33" width="14" style="956" bestFit="1" customWidth="1"/>
    <col min="34" max="34" width="4.7109375" style="17" customWidth="1"/>
    <col min="35" max="35" width="3.5703125" style="17" customWidth="1"/>
    <col min="36" max="36" width="20.28515625" style="956" bestFit="1" customWidth="1"/>
    <col min="37" max="37" width="21.5703125" style="956" bestFit="1" customWidth="1"/>
    <col min="38" max="38" width="20.7109375" style="17" customWidth="1"/>
    <col min="39" max="40" width="21.5703125" style="956" bestFit="1" customWidth="1"/>
    <col min="41" max="42" width="21.5703125" style="956" customWidth="1"/>
    <col min="43" max="43" width="10.7109375" style="17" bestFit="1" customWidth="1"/>
    <col min="44" max="44" width="20.7109375" style="17" bestFit="1" customWidth="1"/>
    <col min="45" max="45" width="18" style="354" bestFit="1" customWidth="1"/>
    <col min="46" max="46" width="7.85546875" style="17" customWidth="1"/>
    <col min="47" max="47" width="7.85546875" style="17" hidden="1" customWidth="1"/>
    <col min="48" max="48" width="22.42578125" style="17" customWidth="1"/>
    <col min="49" max="49" width="13.42578125" style="17" customWidth="1"/>
    <col min="50" max="51" width="5.7109375" style="17" customWidth="1"/>
    <col min="52" max="52" width="30.28515625" style="17" customWidth="1"/>
    <col min="53" max="53" width="13.42578125" style="17" bestFit="1" customWidth="1"/>
    <col min="54" max="54" width="20.42578125" style="17" customWidth="1"/>
    <col min="55" max="55" width="15.140625" style="17" bestFit="1" customWidth="1"/>
    <col min="56" max="56" width="26.5703125" style="17" customWidth="1"/>
    <col min="57" max="57" width="15" style="17" bestFit="1" customWidth="1"/>
    <col min="58" max="58" width="15.5703125" style="17" bestFit="1" customWidth="1"/>
    <col min="59" max="59" width="16" style="17" customWidth="1"/>
    <col min="60" max="60" width="8.42578125" style="17" customWidth="1"/>
    <col min="61" max="61" width="16.5703125" style="17" bestFit="1" customWidth="1"/>
    <col min="62" max="62" width="13.7109375" style="17" customWidth="1"/>
    <col min="63" max="63" width="16.5703125" style="17" customWidth="1"/>
    <col min="64" max="64" width="13.7109375" style="17" customWidth="1"/>
    <col min="65" max="65" width="13.85546875" style="17" customWidth="1"/>
    <col min="66" max="66" width="12" style="17" customWidth="1"/>
    <col min="67" max="77" width="5.7109375" style="17" customWidth="1"/>
    <col min="78" max="87" width="12.7109375" style="17" customWidth="1"/>
    <col min="88" max="109" width="5.7109375" style="17" customWidth="1"/>
    <col min="110" max="16384" width="9.140625" style="17"/>
  </cols>
  <sheetData>
    <row r="1" spans="1:56">
      <c r="B1" s="961" t="s">
        <v>1500</v>
      </c>
      <c r="C1" s="37"/>
      <c r="D1" s="16"/>
      <c r="E1" s="16"/>
      <c r="F1" s="16"/>
      <c r="G1" s="16"/>
      <c r="AT1" s="4"/>
      <c r="AU1" s="4"/>
      <c r="AV1" s="4"/>
      <c r="AX1" s="37"/>
      <c r="AY1" s="16"/>
      <c r="AZ1" s="16"/>
      <c r="BA1" s="38"/>
      <c r="BB1" s="14"/>
      <c r="BC1" s="14"/>
    </row>
    <row r="2" spans="1:56">
      <c r="B2" s="961" t="str">
        <f>'Control Panel'!$B$1</f>
        <v>Questar Gas Company</v>
      </c>
      <c r="C2" s="126"/>
      <c r="D2" s="126"/>
      <c r="E2" s="16"/>
      <c r="F2" s="16"/>
      <c r="G2" s="16"/>
      <c r="AJ2" s="17"/>
      <c r="AK2" s="17"/>
      <c r="AM2" s="17"/>
      <c r="AN2" s="17"/>
      <c r="AO2" s="17"/>
      <c r="AP2" s="17"/>
      <c r="AT2" s="4"/>
      <c r="AU2" s="4"/>
      <c r="AV2" s="4"/>
      <c r="AW2" s="961" t="s">
        <v>1500</v>
      </c>
      <c r="AX2" s="126"/>
      <c r="AY2" s="126"/>
      <c r="AZ2" s="16"/>
      <c r="BA2" s="962" t="s">
        <v>1386</v>
      </c>
      <c r="BB2" s="962" t="s">
        <v>1387</v>
      </c>
      <c r="BC2" s="962" t="s">
        <v>842</v>
      </c>
      <c r="BD2" s="950"/>
    </row>
    <row r="3" spans="1:56">
      <c r="B3" s="961" t="str">
        <f>'Control Panel'!$B$2</f>
        <v>Utah - DEC 2014 Adjusted Avg  Results</v>
      </c>
      <c r="C3" s="126"/>
      <c r="D3" s="126"/>
      <c r="E3" s="83"/>
      <c r="F3" s="83"/>
      <c r="G3" s="83"/>
      <c r="H3" s="967"/>
      <c r="I3" s="967"/>
      <c r="J3" s="967"/>
      <c r="K3" s="967"/>
      <c r="L3" s="967"/>
      <c r="M3" s="967"/>
      <c r="N3" s="967"/>
      <c r="O3" s="967"/>
      <c r="P3" s="967"/>
      <c r="Q3" s="967"/>
      <c r="R3" s="967"/>
      <c r="S3" s="967"/>
      <c r="T3" s="967"/>
      <c r="U3" s="967"/>
      <c r="V3" s="967"/>
      <c r="W3" s="967"/>
      <c r="X3" s="967"/>
      <c r="Y3" s="967"/>
      <c r="Z3" s="967"/>
      <c r="AA3" s="967"/>
      <c r="AB3" s="967"/>
      <c r="AC3" s="967"/>
      <c r="AD3" s="967"/>
      <c r="AE3" s="967"/>
      <c r="AF3" s="967"/>
      <c r="AG3" s="967"/>
      <c r="AJ3" s="17"/>
      <c r="AK3" s="17"/>
      <c r="AM3" s="17"/>
      <c r="AN3" s="17"/>
      <c r="AO3" s="17"/>
      <c r="AP3" s="17"/>
      <c r="AR3" s="967"/>
      <c r="AS3" s="326"/>
      <c r="AT3" s="4"/>
      <c r="AU3" s="4"/>
      <c r="AV3" s="4"/>
      <c r="AW3" s="961" t="str">
        <f>'Control Panel'!$B$1</f>
        <v>Questar Gas Company</v>
      </c>
      <c r="AX3" s="126"/>
      <c r="AY3" s="126"/>
      <c r="AZ3" s="83"/>
      <c r="BA3" s="967"/>
      <c r="BB3" s="967"/>
      <c r="BC3" s="967"/>
    </row>
    <row r="4" spans="1:56">
      <c r="B4" s="961" t="str">
        <f>'Control Panel'!$B$3</f>
        <v>12 Months Ended : Dec-2014</v>
      </c>
      <c r="C4" s="126"/>
      <c r="D4" s="126"/>
      <c r="E4" s="83"/>
      <c r="F4" s="83"/>
      <c r="G4" s="83"/>
      <c r="H4" s="967"/>
      <c r="I4" s="967"/>
      <c r="J4" s="967"/>
      <c r="K4" s="967"/>
      <c r="L4" s="967"/>
      <c r="M4" s="967"/>
      <c r="N4" s="967"/>
      <c r="O4" s="967"/>
      <c r="P4" s="967"/>
      <c r="Q4" s="967"/>
      <c r="R4" s="967"/>
      <c r="S4" s="967"/>
      <c r="T4" s="967"/>
      <c r="U4" s="967"/>
      <c r="V4" s="967"/>
      <c r="W4" s="967"/>
      <c r="X4" s="967"/>
      <c r="Y4" s="967"/>
      <c r="Z4" s="967"/>
      <c r="AA4" s="967"/>
      <c r="AB4" s="967"/>
      <c r="AC4" s="967"/>
      <c r="AD4" s="967"/>
      <c r="AE4" s="967"/>
      <c r="AF4" s="967"/>
      <c r="AG4" s="967"/>
      <c r="AJ4" s="17"/>
      <c r="AK4" s="17"/>
      <c r="AM4" s="17"/>
      <c r="AN4" s="17"/>
      <c r="AO4" s="17"/>
      <c r="AP4" s="17"/>
      <c r="AR4" s="967"/>
      <c r="AS4" s="326"/>
      <c r="AT4" s="4"/>
      <c r="AU4" s="4"/>
      <c r="AV4" s="4"/>
      <c r="AW4" s="961" t="str">
        <f>'Control Panel'!$B$2</f>
        <v>Utah - DEC 2014 Adjusted Avg  Results</v>
      </c>
      <c r="AX4" s="126"/>
      <c r="AY4" s="126"/>
      <c r="AZ4" s="83"/>
      <c r="BA4" s="967"/>
      <c r="BB4" s="967"/>
      <c r="BC4" s="967"/>
    </row>
    <row r="5" spans="1:56">
      <c r="A5" s="9"/>
      <c r="B5" s="126"/>
      <c r="C5" s="126"/>
      <c r="D5" s="126"/>
      <c r="E5" s="126"/>
      <c r="F5" s="126"/>
      <c r="G5" s="126"/>
      <c r="H5" s="967"/>
      <c r="I5" s="967"/>
      <c r="J5" s="967"/>
      <c r="K5" s="967"/>
      <c r="L5" s="967"/>
      <c r="M5" s="967"/>
      <c r="N5" s="967"/>
      <c r="O5" s="967"/>
      <c r="P5" s="967"/>
      <c r="Q5" s="967"/>
      <c r="R5" s="967"/>
      <c r="S5" s="967"/>
      <c r="T5" s="967"/>
      <c r="U5" s="967"/>
      <c r="V5" s="967"/>
      <c r="W5" s="967"/>
      <c r="X5" s="967"/>
      <c r="Y5" s="967"/>
      <c r="Z5" s="967"/>
      <c r="AA5" s="967"/>
      <c r="AB5" s="967"/>
      <c r="AC5" s="967"/>
      <c r="AD5" s="967"/>
      <c r="AE5" s="967"/>
      <c r="AF5" s="967"/>
      <c r="AG5" s="967" t="s">
        <v>1303</v>
      </c>
      <c r="AJ5" s="967"/>
      <c r="AK5" s="967"/>
      <c r="AL5" s="967"/>
      <c r="AM5" s="967"/>
      <c r="AN5" s="967"/>
      <c r="AO5" s="967"/>
      <c r="AP5" s="967"/>
      <c r="AR5" s="967"/>
      <c r="AS5" s="326"/>
      <c r="AT5" s="4"/>
      <c r="AU5" s="4"/>
      <c r="AV5" s="4"/>
      <c r="AW5" s="961" t="str">
        <f>'Control Panel'!$B$3</f>
        <v>12 Months Ended : Dec-2014</v>
      </c>
      <c r="AX5" s="126"/>
      <c r="AY5" s="126"/>
      <c r="AZ5" s="126"/>
      <c r="BA5" s="967"/>
      <c r="BC5" s="967"/>
    </row>
    <row r="6" spans="1:56">
      <c r="A6" s="130"/>
      <c r="B6" s="126"/>
      <c r="C6" s="126"/>
      <c r="D6" s="126"/>
      <c r="E6" s="126"/>
      <c r="F6" s="126"/>
      <c r="G6" s="126"/>
      <c r="H6" s="967"/>
      <c r="I6" s="967"/>
      <c r="J6" s="967"/>
      <c r="K6" s="967"/>
      <c r="L6" s="967"/>
      <c r="M6" s="967"/>
      <c r="N6" s="967"/>
      <c r="O6" s="967"/>
      <c r="P6" s="967"/>
      <c r="Q6" s="967"/>
      <c r="R6" s="967"/>
      <c r="S6" s="967"/>
      <c r="T6" s="967"/>
      <c r="U6" s="967"/>
      <c r="V6" s="967"/>
      <c r="W6" s="967"/>
      <c r="X6" s="967"/>
      <c r="Y6" s="967"/>
      <c r="Z6" s="967"/>
      <c r="AA6" s="967"/>
      <c r="AB6" s="967"/>
      <c r="AC6" s="967"/>
      <c r="AD6" s="967"/>
      <c r="AE6" s="967"/>
      <c r="AF6" s="967"/>
      <c r="AG6" s="967" t="s">
        <v>1302</v>
      </c>
      <c r="AJ6" s="17"/>
      <c r="AK6" s="17"/>
      <c r="AM6" s="17"/>
      <c r="AN6" s="17"/>
      <c r="AO6" s="17"/>
      <c r="AP6" s="17"/>
      <c r="AR6" s="967"/>
      <c r="AS6" s="326"/>
      <c r="AT6" s="4"/>
      <c r="AU6" s="4"/>
      <c r="AV6" s="4"/>
      <c r="AW6" s="126"/>
      <c r="AX6" s="126"/>
      <c r="AY6" s="126"/>
      <c r="AZ6" s="126"/>
      <c r="BA6" s="967"/>
      <c r="BB6" s="967" t="s">
        <v>1303</v>
      </c>
      <c r="BC6" s="967"/>
    </row>
    <row r="7" spans="1:56">
      <c r="A7" s="130"/>
      <c r="B7" s="40"/>
      <c r="C7" s="16"/>
      <c r="D7" s="16"/>
      <c r="E7" s="16"/>
      <c r="F7" s="16"/>
      <c r="G7" s="16"/>
      <c r="H7" s="967"/>
      <c r="I7" s="967"/>
      <c r="J7" s="967"/>
      <c r="K7" s="967"/>
      <c r="L7" s="967"/>
      <c r="M7" s="967"/>
      <c r="N7" s="967"/>
      <c r="O7" s="967"/>
      <c r="P7" s="967"/>
      <c r="Q7" s="967"/>
      <c r="R7" s="967"/>
      <c r="S7" s="967"/>
      <c r="T7" s="967"/>
      <c r="U7" s="967"/>
      <c r="V7" s="967"/>
      <c r="W7" s="967"/>
      <c r="X7" s="967"/>
      <c r="Y7" s="967"/>
      <c r="Z7" s="967"/>
      <c r="AA7" s="967"/>
      <c r="AB7" s="967"/>
      <c r="AC7" s="967"/>
      <c r="AD7" s="967"/>
      <c r="AE7" s="967"/>
      <c r="AF7" s="967"/>
      <c r="AG7" s="967" t="s">
        <v>1426</v>
      </c>
      <c r="AJ7" s="967"/>
      <c r="AK7" s="967"/>
      <c r="AL7" s="967"/>
      <c r="AM7" s="967"/>
      <c r="AN7" s="967"/>
      <c r="AO7" s="967"/>
      <c r="AP7" s="967"/>
      <c r="AS7" s="326" t="s">
        <v>1355</v>
      </c>
      <c r="AT7" s="4"/>
      <c r="AU7" s="4"/>
      <c r="AV7" s="4"/>
      <c r="AW7" s="40"/>
      <c r="AX7" s="16"/>
      <c r="AY7" s="16"/>
      <c r="AZ7" s="16"/>
      <c r="BA7" s="239"/>
      <c r="BB7" s="967" t="s">
        <v>1302</v>
      </c>
      <c r="BC7" s="967" t="s">
        <v>1303</v>
      </c>
    </row>
    <row r="8" spans="1:56" ht="13.5" customHeight="1" thickBot="1">
      <c r="A8" s="130"/>
      <c r="B8" s="40"/>
      <c r="C8" s="16"/>
      <c r="D8" s="16"/>
      <c r="E8" s="16"/>
      <c r="F8" s="16"/>
      <c r="G8" s="16"/>
      <c r="H8" s="967"/>
      <c r="I8" s="967"/>
      <c r="J8" s="967"/>
      <c r="K8" s="967"/>
      <c r="L8" s="967"/>
      <c r="M8" s="967"/>
      <c r="N8" s="967"/>
      <c r="O8" s="967"/>
      <c r="P8" s="967"/>
      <c r="Q8" s="967"/>
      <c r="R8" s="967"/>
      <c r="S8" s="967"/>
      <c r="T8" s="967"/>
      <c r="U8" s="967"/>
      <c r="V8" s="967"/>
      <c r="W8" s="967"/>
      <c r="X8" s="967"/>
      <c r="Y8" s="967"/>
      <c r="Z8" s="967"/>
      <c r="AA8" s="967"/>
      <c r="AB8" s="967"/>
      <c r="AC8" s="967"/>
      <c r="AD8" s="967"/>
      <c r="AE8" s="967"/>
      <c r="AF8" s="967"/>
      <c r="AG8" s="6">
        <f>+AE9</f>
        <v>41259</v>
      </c>
      <c r="AI8" s="239"/>
      <c r="AJ8" s="155" t="s">
        <v>2555</v>
      </c>
      <c r="AK8" s="155" t="s">
        <v>2130</v>
      </c>
      <c r="AL8" s="155" t="s">
        <v>2556</v>
      </c>
      <c r="AM8" s="155" t="s">
        <v>2129</v>
      </c>
      <c r="AN8" s="155" t="s">
        <v>2517</v>
      </c>
      <c r="AO8" s="155" t="s">
        <v>2533</v>
      </c>
      <c r="AP8" s="155" t="s">
        <v>2532</v>
      </c>
      <c r="AR8" s="33" t="str">
        <f>+'Control Panel'!B27</f>
        <v>AVG  RB DEC 2014</v>
      </c>
      <c r="AS8" s="326"/>
      <c r="AT8" s="274">
        <v>1</v>
      </c>
      <c r="AU8" s="274">
        <v>1</v>
      </c>
      <c r="AV8" s="239"/>
      <c r="AW8" s="40"/>
      <c r="AX8" s="16"/>
      <c r="AY8" s="16"/>
      <c r="AZ8" s="16"/>
      <c r="BA8" s="155" t="s">
        <v>475</v>
      </c>
      <c r="BB8" s="967" t="s">
        <v>1426</v>
      </c>
      <c r="BC8" s="155" t="s">
        <v>1302</v>
      </c>
    </row>
    <row r="9" spans="1:56" ht="14.25" customHeight="1" thickBot="1">
      <c r="A9" s="130"/>
      <c r="B9" s="51" t="s">
        <v>1436</v>
      </c>
      <c r="C9" s="52"/>
      <c r="D9" s="1883" t="s">
        <v>1437</v>
      </c>
      <c r="E9" s="1883"/>
      <c r="F9" s="941"/>
      <c r="G9" s="941"/>
      <c r="H9" s="813">
        <v>40563</v>
      </c>
      <c r="I9" s="813">
        <v>40593</v>
      </c>
      <c r="J9" s="813">
        <v>40623</v>
      </c>
      <c r="K9" s="813">
        <v>40653</v>
      </c>
      <c r="L9" s="813">
        <v>40683</v>
      </c>
      <c r="M9" s="813">
        <v>40713</v>
      </c>
      <c r="N9" s="813">
        <v>40743</v>
      </c>
      <c r="O9" s="813">
        <v>40773</v>
      </c>
      <c r="P9" s="813">
        <v>40803</v>
      </c>
      <c r="Q9" s="813">
        <v>40833</v>
      </c>
      <c r="R9" s="813">
        <v>40863</v>
      </c>
      <c r="S9" s="6">
        <v>40899</v>
      </c>
      <c r="T9" s="6">
        <v>40929</v>
      </c>
      <c r="U9" s="6">
        <v>40959</v>
      </c>
      <c r="V9" s="6">
        <v>40989</v>
      </c>
      <c r="W9" s="6">
        <v>41019</v>
      </c>
      <c r="X9" s="6">
        <v>41049</v>
      </c>
      <c r="Y9" s="6">
        <v>41079</v>
      </c>
      <c r="Z9" s="6">
        <v>41109</v>
      </c>
      <c r="AA9" s="6">
        <v>41139</v>
      </c>
      <c r="AB9" s="6">
        <v>41169</v>
      </c>
      <c r="AC9" s="6">
        <v>41199</v>
      </c>
      <c r="AD9" s="6">
        <v>41229</v>
      </c>
      <c r="AE9" s="6">
        <v>41259</v>
      </c>
      <c r="AF9" s="6"/>
      <c r="AG9" s="6"/>
      <c r="AJ9" s="6"/>
      <c r="AK9" s="6"/>
      <c r="AL9" s="6"/>
      <c r="AM9" s="6"/>
      <c r="AN9" s="6"/>
      <c r="AO9" s="6"/>
      <c r="AP9" s="6"/>
      <c r="AR9" s="6"/>
      <c r="AS9" s="1014" t="s">
        <v>53</v>
      </c>
      <c r="AT9" s="274">
        <f>+AT8+1</f>
        <v>2</v>
      </c>
      <c r="AU9" s="274">
        <f>+AU8+1</f>
        <v>2</v>
      </c>
      <c r="AV9" s="239"/>
      <c r="AW9" s="51" t="s">
        <v>1436</v>
      </c>
      <c r="AX9" s="52"/>
      <c r="AY9" s="1883" t="s">
        <v>1437</v>
      </c>
      <c r="AZ9" s="1883"/>
      <c r="BA9" s="104">
        <v>41274</v>
      </c>
      <c r="BB9" s="104" t="str">
        <f>+'Control Panel'!B27</f>
        <v>AVG  RB DEC 2014</v>
      </c>
      <c r="BC9" s="104" t="s">
        <v>53</v>
      </c>
    </row>
    <row r="10" spans="1:56">
      <c r="A10" s="318">
        <v>939</v>
      </c>
      <c r="B10" s="1881" t="s">
        <v>3053</v>
      </c>
      <c r="C10" s="1881"/>
      <c r="D10" s="1881"/>
      <c r="E10" s="1881"/>
      <c r="F10" s="939"/>
      <c r="G10" s="939"/>
      <c r="H10" s="239"/>
      <c r="I10" s="239"/>
      <c r="J10" s="239"/>
      <c r="K10" s="239"/>
      <c r="L10" s="239"/>
      <c r="M10" s="239"/>
      <c r="N10" s="239"/>
      <c r="O10" s="239"/>
      <c r="P10" s="239"/>
      <c r="Q10" s="239"/>
      <c r="R10" s="239"/>
      <c r="S10" s="239"/>
      <c r="T10" s="239"/>
      <c r="U10" s="239"/>
      <c r="V10" s="239"/>
      <c r="W10" s="239"/>
      <c r="X10" s="239"/>
      <c r="Y10" s="239"/>
      <c r="Z10" s="239"/>
      <c r="AA10" s="239"/>
      <c r="AB10" s="239"/>
      <c r="AC10" s="239"/>
      <c r="AD10" s="239"/>
      <c r="AE10" s="239"/>
      <c r="AF10" s="239"/>
      <c r="AG10" s="976"/>
      <c r="AJ10" s="976"/>
      <c r="AK10" s="976"/>
      <c r="AL10" s="239"/>
      <c r="AM10" s="976"/>
      <c r="AN10" s="976"/>
      <c r="AO10" s="976"/>
      <c r="AP10" s="976"/>
      <c r="AR10" s="239"/>
      <c r="AS10" s="372"/>
      <c r="AT10" s="274">
        <v>3</v>
      </c>
      <c r="AU10" s="274">
        <v>3</v>
      </c>
      <c r="AV10" s="239"/>
      <c r="AW10" s="1881" t="s">
        <v>426</v>
      </c>
      <c r="AX10" s="1881"/>
      <c r="AY10" s="1881"/>
      <c r="AZ10" s="1881"/>
      <c r="BA10" s="239"/>
      <c r="BB10" s="239"/>
      <c r="BC10" s="239"/>
    </row>
    <row r="11" spans="1:56">
      <c r="A11" s="318">
        <f t="shared" ref="A11:A50" si="0">+A10+1</f>
        <v>940</v>
      </c>
      <c r="B11" s="40" t="s">
        <v>3054</v>
      </c>
      <c r="C11" s="111"/>
      <c r="D11" s="111"/>
      <c r="E11" s="111"/>
      <c r="F11" s="111"/>
      <c r="G11" s="111"/>
      <c r="H11" s="962"/>
      <c r="I11" s="962"/>
      <c r="J11" s="962"/>
      <c r="K11" s="962"/>
      <c r="L11" s="962"/>
      <c r="M11" s="962"/>
      <c r="N11" s="962"/>
      <c r="O11" s="962"/>
      <c r="P11" s="962"/>
      <c r="Q11" s="962"/>
      <c r="R11" s="962"/>
      <c r="S11" s="962"/>
      <c r="T11" s="962"/>
      <c r="U11" s="962"/>
      <c r="V11" s="962"/>
      <c r="W11" s="962"/>
      <c r="X11" s="962"/>
      <c r="Y11" s="962"/>
      <c r="Z11" s="962"/>
      <c r="AA11" s="962"/>
      <c r="AB11" s="962"/>
      <c r="AC11" s="962"/>
      <c r="AD11" s="962"/>
      <c r="AE11" s="962"/>
      <c r="AF11" s="962"/>
      <c r="AG11" s="962"/>
      <c r="AJ11" s="962"/>
      <c r="AK11" s="962"/>
      <c r="AL11" s="962"/>
      <c r="AM11" s="962"/>
      <c r="AN11" s="962"/>
      <c r="AO11" s="962"/>
      <c r="AP11" s="962"/>
      <c r="AR11" s="962"/>
      <c r="AS11" s="327"/>
      <c r="AT11" s="274">
        <f t="shared" ref="AT11:AU46" si="1">+AT10+1</f>
        <v>4</v>
      </c>
      <c r="AU11" s="274">
        <f t="shared" si="1"/>
        <v>4</v>
      </c>
      <c r="AV11" s="239"/>
      <c r="AW11" s="40" t="s">
        <v>431</v>
      </c>
      <c r="AX11" s="111"/>
      <c r="AY11" s="111"/>
      <c r="AZ11" s="111"/>
      <c r="BA11" s="962"/>
      <c r="BB11" s="962"/>
      <c r="BC11" s="962"/>
    </row>
    <row r="12" spans="1:56">
      <c r="A12" s="318">
        <f>+A11+1</f>
        <v>941</v>
      </c>
      <c r="B12" s="111" t="s">
        <v>1493</v>
      </c>
      <c r="C12" s="111"/>
      <c r="D12" s="111"/>
      <c r="E12" s="111"/>
      <c r="F12" s="111"/>
      <c r="G12" s="111"/>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290"/>
      <c r="AJ12" s="290"/>
      <c r="AK12" s="290"/>
      <c r="AL12" s="128"/>
      <c r="AM12" s="290"/>
      <c r="AN12" s="290"/>
      <c r="AO12" s="290"/>
      <c r="AP12" s="290"/>
      <c r="AR12" s="128"/>
      <c r="AS12" s="1015"/>
      <c r="AT12" s="274">
        <f t="shared" si="1"/>
        <v>5</v>
      </c>
      <c r="AU12" s="274">
        <f t="shared" si="1"/>
        <v>5</v>
      </c>
      <c r="AV12" s="239"/>
      <c r="AW12" s="111" t="s">
        <v>1493</v>
      </c>
      <c r="AX12" s="111"/>
      <c r="AY12" s="111"/>
      <c r="AZ12" s="111"/>
      <c r="BA12" s="962"/>
      <c r="BB12" s="962"/>
      <c r="BC12" s="962"/>
    </row>
    <row r="13" spans="1:56">
      <c r="A13" s="318">
        <f t="shared" si="0"/>
        <v>942</v>
      </c>
      <c r="B13" s="321"/>
      <c r="C13" s="111" t="s">
        <v>343</v>
      </c>
      <c r="D13" s="111"/>
      <c r="E13" s="111"/>
      <c r="F13" s="111"/>
      <c r="G13" s="111"/>
      <c r="H13" s="962"/>
      <c r="I13" s="962"/>
      <c r="J13" s="962"/>
      <c r="K13" s="962"/>
      <c r="L13" s="962"/>
      <c r="M13" s="962"/>
      <c r="N13" s="962"/>
      <c r="O13" s="962"/>
      <c r="P13" s="962"/>
      <c r="Q13" s="962"/>
      <c r="R13" s="962"/>
      <c r="S13" s="962"/>
      <c r="T13" s="962"/>
      <c r="U13" s="962"/>
      <c r="V13" s="962"/>
      <c r="W13" s="962"/>
      <c r="X13" s="962"/>
      <c r="Y13" s="962"/>
      <c r="Z13" s="962"/>
      <c r="AA13" s="962"/>
      <c r="AB13" s="962"/>
      <c r="AC13" s="962"/>
      <c r="AD13" s="962"/>
      <c r="AE13" s="962"/>
      <c r="AF13" s="962"/>
      <c r="AG13" s="962"/>
      <c r="AJ13" s="962"/>
      <c r="AK13" s="962"/>
      <c r="AL13" s="962"/>
      <c r="AM13" s="962"/>
      <c r="AN13" s="962"/>
      <c r="AO13" s="962"/>
      <c r="AP13" s="962"/>
      <c r="AR13" s="962"/>
      <c r="AS13" s="327"/>
      <c r="AT13" s="274">
        <f t="shared" si="1"/>
        <v>6</v>
      </c>
      <c r="AU13" s="274">
        <f t="shared" si="1"/>
        <v>6</v>
      </c>
      <c r="AV13" s="239"/>
      <c r="AW13" s="321"/>
      <c r="AX13" s="111" t="s">
        <v>343</v>
      </c>
      <c r="AY13" s="111"/>
      <c r="AZ13" s="111"/>
      <c r="BA13" s="962"/>
      <c r="BB13" s="962"/>
      <c r="BC13" s="962"/>
    </row>
    <row r="14" spans="1:56">
      <c r="A14" s="318">
        <f t="shared" si="0"/>
        <v>943</v>
      </c>
      <c r="B14" s="111" t="s">
        <v>344</v>
      </c>
      <c r="C14" s="111" t="s">
        <v>345</v>
      </c>
      <c r="D14" s="111"/>
      <c r="E14" s="111"/>
      <c r="F14" s="111"/>
      <c r="G14" s="111"/>
      <c r="H14" s="962"/>
      <c r="I14" s="962"/>
      <c r="J14" s="962"/>
      <c r="K14" s="962"/>
      <c r="L14" s="962"/>
      <c r="M14" s="962"/>
      <c r="N14" s="962"/>
      <c r="O14" s="962"/>
      <c r="P14" s="962"/>
      <c r="Q14" s="962"/>
      <c r="R14" s="962"/>
      <c r="S14" s="962"/>
      <c r="T14" s="962"/>
      <c r="U14" s="962"/>
      <c r="V14" s="962"/>
      <c r="W14" s="962"/>
      <c r="X14" s="962"/>
      <c r="Y14" s="962"/>
      <c r="Z14" s="962"/>
      <c r="AA14" s="962"/>
      <c r="AB14" s="962"/>
      <c r="AC14" s="962"/>
      <c r="AD14" s="962"/>
      <c r="AE14" s="962"/>
      <c r="AF14" s="962"/>
      <c r="AG14" s="962"/>
      <c r="AJ14" s="962"/>
      <c r="AK14" s="962"/>
      <c r="AL14" s="962"/>
      <c r="AM14" s="962"/>
      <c r="AN14" s="962"/>
      <c r="AO14" s="962"/>
      <c r="AP14" s="962"/>
      <c r="AR14" s="962"/>
      <c r="AS14" s="327"/>
      <c r="AT14" s="274">
        <f t="shared" si="1"/>
        <v>7</v>
      </c>
      <c r="AU14" s="274">
        <f t="shared" si="1"/>
        <v>7</v>
      </c>
      <c r="AV14" s="239"/>
      <c r="AW14" s="111" t="s">
        <v>344</v>
      </c>
      <c r="AX14" s="111" t="s">
        <v>345</v>
      </c>
      <c r="AY14" s="111"/>
      <c r="AZ14" s="111"/>
      <c r="BA14" s="962"/>
      <c r="BB14" s="962"/>
      <c r="BC14" s="962"/>
    </row>
    <row r="15" spans="1:56">
      <c r="A15" s="318">
        <f t="shared" si="0"/>
        <v>944</v>
      </c>
      <c r="B15" s="111"/>
      <c r="C15" s="111" t="s">
        <v>1042</v>
      </c>
      <c r="D15" s="111"/>
      <c r="E15" s="111"/>
      <c r="F15" s="111"/>
      <c r="G15" s="111"/>
      <c r="H15" s="128">
        <v>10883.08</v>
      </c>
      <c r="I15" s="128">
        <v>10883.08</v>
      </c>
      <c r="J15" s="128">
        <v>10883.08</v>
      </c>
      <c r="K15" s="128">
        <v>10883.08</v>
      </c>
      <c r="L15" s="128">
        <v>10883.08</v>
      </c>
      <c r="M15" s="128">
        <v>10883.08</v>
      </c>
      <c r="N15" s="128">
        <v>10883.08</v>
      </c>
      <c r="O15" s="128">
        <v>10883.08</v>
      </c>
      <c r="P15" s="128">
        <v>10883.08</v>
      </c>
      <c r="Q15" s="128">
        <v>10883.08</v>
      </c>
      <c r="R15" s="128">
        <v>10883.08</v>
      </c>
      <c r="S15" s="128">
        <v>10883.08</v>
      </c>
      <c r="T15" s="128">
        <v>10883.08</v>
      </c>
      <c r="U15" s="128">
        <v>10883.08</v>
      </c>
      <c r="V15" s="128">
        <v>10883.08</v>
      </c>
      <c r="W15" s="128">
        <v>10883.08</v>
      </c>
      <c r="X15" s="128">
        <v>10883.08</v>
      </c>
      <c r="Y15" s="128">
        <v>10883.08</v>
      </c>
      <c r="Z15" s="128">
        <v>10883.08</v>
      </c>
      <c r="AA15" s="128">
        <v>10883.08</v>
      </c>
      <c r="AB15" s="128">
        <v>10883.08</v>
      </c>
      <c r="AC15" s="128">
        <v>10883.08</v>
      </c>
      <c r="AD15" s="128">
        <v>10883.08</v>
      </c>
      <c r="AE15" s="128">
        <v>10883.08</v>
      </c>
      <c r="AF15" s="128"/>
      <c r="AG15" s="290">
        <f>(SUM(T15:AD15)+(0.5*AE15)+(0.5*S15))/12</f>
        <v>10883.08</v>
      </c>
      <c r="AJ15" s="290">
        <f>AE15</f>
        <v>10883.08</v>
      </c>
      <c r="AK15" s="290">
        <f t="shared" ref="AK15:AK76" si="2">AG15</f>
        <v>10883.08</v>
      </c>
      <c r="AL15" s="128">
        <f>AE15</f>
        <v>10883.08</v>
      </c>
      <c r="AM15" s="128">
        <f>+'RB FORECAST'!AJ17</f>
        <v>10883.08</v>
      </c>
      <c r="AN15" s="128">
        <f>+'RB FORECAST'!AG17</f>
        <v>10883.08</v>
      </c>
      <c r="AO15" s="128">
        <f>+'RB FORECAST'!BA17</f>
        <v>10883.08</v>
      </c>
      <c r="AP15" s="128">
        <f>+'RB FORECAST'!AW17</f>
        <v>10883.08</v>
      </c>
      <c r="AR15" s="128">
        <f t="shared" ref="AR15:AR78" si="3">HLOOKUP($AR$8,RateBaseScenarios,AT15,FALSE)</f>
        <v>10883.08</v>
      </c>
      <c r="AS15" s="1015">
        <f>AR15-AE15</f>
        <v>0</v>
      </c>
      <c r="AT15" s="274">
        <f t="shared" si="1"/>
        <v>8</v>
      </c>
      <c r="AU15" s="274">
        <v>3</v>
      </c>
      <c r="AV15" s="231">
        <f>+AS15-'Rate Base'!AW15</f>
        <v>0</v>
      </c>
      <c r="AW15" s="111"/>
      <c r="AX15" s="111" t="s">
        <v>1042</v>
      </c>
      <c r="AY15" s="111"/>
      <c r="AZ15" s="111"/>
      <c r="BA15" s="128">
        <f>+AE15</f>
        <v>10883.08</v>
      </c>
      <c r="BB15" s="103">
        <f>AR15</f>
        <v>10883.08</v>
      </c>
      <c r="BC15" s="103">
        <f>BB15-BA15</f>
        <v>0</v>
      </c>
    </row>
    <row r="16" spans="1:56">
      <c r="A16" s="318">
        <f t="shared" si="0"/>
        <v>945</v>
      </c>
      <c r="B16" s="111"/>
      <c r="C16" s="111" t="s">
        <v>1043</v>
      </c>
      <c r="D16" s="111"/>
      <c r="E16" s="111"/>
      <c r="F16" s="111"/>
      <c r="G16" s="111"/>
      <c r="H16" s="128">
        <v>58742.880000000005</v>
      </c>
      <c r="I16" s="128">
        <v>58742.880000000005</v>
      </c>
      <c r="J16" s="128">
        <v>58742.880000000005</v>
      </c>
      <c r="K16" s="128">
        <v>58742.880000000005</v>
      </c>
      <c r="L16" s="128">
        <v>58742.880000000005</v>
      </c>
      <c r="M16" s="128">
        <v>58742.880000000005</v>
      </c>
      <c r="N16" s="128">
        <v>58742.880000000005</v>
      </c>
      <c r="O16" s="128">
        <v>58742.880000000005</v>
      </c>
      <c r="P16" s="128">
        <v>58742.880000000005</v>
      </c>
      <c r="Q16" s="128">
        <v>58742.880000000005</v>
      </c>
      <c r="R16" s="128">
        <v>58742.880000000005</v>
      </c>
      <c r="S16" s="128">
        <v>58742.880000000005</v>
      </c>
      <c r="T16" s="128">
        <v>58742.880000000005</v>
      </c>
      <c r="U16" s="128">
        <v>58742.880000000005</v>
      </c>
      <c r="V16" s="128">
        <v>58742.880000000005</v>
      </c>
      <c r="W16" s="128">
        <v>58742.880000000005</v>
      </c>
      <c r="X16" s="128">
        <v>58742.880000000005</v>
      </c>
      <c r="Y16" s="128">
        <v>58742.880000000005</v>
      </c>
      <c r="Z16" s="128">
        <v>58742.880000000005</v>
      </c>
      <c r="AA16" s="128">
        <v>58742.880000000005</v>
      </c>
      <c r="AB16" s="128">
        <v>58742.880000000005</v>
      </c>
      <c r="AC16" s="128">
        <v>58742.880000000005</v>
      </c>
      <c r="AD16" s="128">
        <v>58742.880000000005</v>
      </c>
      <c r="AE16" s="128">
        <v>58742.880000000005</v>
      </c>
      <c r="AF16" s="128"/>
      <c r="AG16" s="290">
        <f>(SUM(T16:AD16)+(0.5*AE16)+(0.5*S16))/12</f>
        <v>58742.880000000005</v>
      </c>
      <c r="AJ16" s="290">
        <f>AE16</f>
        <v>58742.880000000005</v>
      </c>
      <c r="AK16" s="290">
        <f t="shared" si="2"/>
        <v>58742.880000000005</v>
      </c>
      <c r="AL16" s="128">
        <f>AE16</f>
        <v>58742.880000000005</v>
      </c>
      <c r="AM16" s="128">
        <f>+'RB FORECAST'!AJ18</f>
        <v>58742.880000000005</v>
      </c>
      <c r="AN16" s="128">
        <f>+'RB FORECAST'!AG18</f>
        <v>58742.880000000005</v>
      </c>
      <c r="AO16" s="128">
        <f>+'RB FORECAST'!BA18</f>
        <v>58742.880000000005</v>
      </c>
      <c r="AP16" s="128">
        <f>+'RB FORECAST'!AW18</f>
        <v>58742.880000000005</v>
      </c>
      <c r="AR16" s="128">
        <f t="shared" si="3"/>
        <v>58742.880000000005</v>
      </c>
      <c r="AS16" s="1015">
        <f>AR16-AE16</f>
        <v>0</v>
      </c>
      <c r="AT16" s="274">
        <f t="shared" si="1"/>
        <v>9</v>
      </c>
      <c r="AU16" s="274">
        <f t="shared" si="1"/>
        <v>4</v>
      </c>
      <c r="AV16" s="231">
        <f>+AS16-'Rate Base'!AW16</f>
        <v>0</v>
      </c>
      <c r="AW16" s="111"/>
      <c r="AX16" s="111" t="s">
        <v>1043</v>
      </c>
      <c r="AY16" s="111"/>
      <c r="AZ16" s="111"/>
      <c r="BA16" s="128">
        <f>+AE16</f>
        <v>58742.880000000005</v>
      </c>
      <c r="BB16" s="103">
        <f>AR16</f>
        <v>58742.880000000005</v>
      </c>
      <c r="BC16" s="103">
        <f>BB16-BA16</f>
        <v>0</v>
      </c>
    </row>
    <row r="17" spans="1:55">
      <c r="A17" s="318">
        <f t="shared" si="0"/>
        <v>946</v>
      </c>
      <c r="B17" s="16"/>
      <c r="C17" s="111"/>
      <c r="D17" s="111"/>
      <c r="E17" s="111"/>
      <c r="F17" s="111"/>
      <c r="G17" s="111"/>
      <c r="H17" s="914"/>
      <c r="I17" s="914"/>
      <c r="J17" s="914"/>
      <c r="K17" s="914"/>
      <c r="L17" s="914"/>
      <c r="M17" s="914"/>
      <c r="N17" s="914"/>
      <c r="O17" s="914"/>
      <c r="P17" s="914"/>
      <c r="Q17" s="914"/>
      <c r="R17" s="914"/>
      <c r="S17" s="323"/>
      <c r="T17" s="323"/>
      <c r="U17" s="323"/>
      <c r="V17" s="323"/>
      <c r="W17" s="323"/>
      <c r="X17" s="323"/>
      <c r="Y17" s="323"/>
      <c r="Z17" s="323"/>
      <c r="AA17" s="323"/>
      <c r="AB17" s="323"/>
      <c r="AC17" s="323"/>
      <c r="AD17" s="323"/>
      <c r="AE17" s="323"/>
      <c r="AF17" s="323"/>
      <c r="AG17" s="323"/>
      <c r="AJ17" s="323"/>
      <c r="AK17" s="323"/>
      <c r="AL17" s="323"/>
      <c r="AM17" s="323"/>
      <c r="AN17" s="323"/>
      <c r="AO17" s="323"/>
      <c r="AP17" s="323"/>
      <c r="AR17" s="323">
        <f t="shared" si="3"/>
        <v>0</v>
      </c>
      <c r="AS17" s="1016"/>
      <c r="AT17" s="274">
        <f t="shared" si="1"/>
        <v>10</v>
      </c>
      <c r="AU17" s="274">
        <f t="shared" si="1"/>
        <v>5</v>
      </c>
      <c r="AV17" s="231">
        <f>+AS17-'Rate Base'!AW17</f>
        <v>0</v>
      </c>
      <c r="AW17" s="16"/>
      <c r="AX17" s="111"/>
      <c r="AY17" s="111"/>
      <c r="AZ17" s="111"/>
      <c r="BA17" s="962"/>
    </row>
    <row r="18" spans="1:55">
      <c r="A18" s="318">
        <f t="shared" si="0"/>
        <v>947</v>
      </c>
      <c r="B18" s="111"/>
      <c r="C18" s="111" t="s">
        <v>346</v>
      </c>
      <c r="D18" s="111"/>
      <c r="E18" s="111"/>
      <c r="F18" s="111"/>
      <c r="G18" s="111"/>
      <c r="H18" s="128">
        <f t="shared" ref="H18:R18" si="4">SUM(H15:H17)</f>
        <v>69625.960000000006</v>
      </c>
      <c r="I18" s="128">
        <f t="shared" si="4"/>
        <v>69625.960000000006</v>
      </c>
      <c r="J18" s="128">
        <f t="shared" si="4"/>
        <v>69625.960000000006</v>
      </c>
      <c r="K18" s="128">
        <f t="shared" si="4"/>
        <v>69625.960000000006</v>
      </c>
      <c r="L18" s="128">
        <f t="shared" si="4"/>
        <v>69625.960000000006</v>
      </c>
      <c r="M18" s="128">
        <f t="shared" si="4"/>
        <v>69625.960000000006</v>
      </c>
      <c r="N18" s="128">
        <f t="shared" si="4"/>
        <v>69625.960000000006</v>
      </c>
      <c r="O18" s="128">
        <f t="shared" si="4"/>
        <v>69625.960000000006</v>
      </c>
      <c r="P18" s="128">
        <f t="shared" si="4"/>
        <v>69625.960000000006</v>
      </c>
      <c r="Q18" s="128">
        <f t="shared" si="4"/>
        <v>69625.960000000006</v>
      </c>
      <c r="R18" s="128">
        <f t="shared" si="4"/>
        <v>69625.960000000006</v>
      </c>
      <c r="S18" s="128">
        <f>SUM(S15:S17)</f>
        <v>69625.960000000006</v>
      </c>
      <c r="T18" s="128">
        <f t="shared" ref="T18:AE18" si="5">SUM(T15:T17)</f>
        <v>69625.960000000006</v>
      </c>
      <c r="U18" s="128">
        <f t="shared" si="5"/>
        <v>69625.960000000006</v>
      </c>
      <c r="V18" s="128">
        <f t="shared" si="5"/>
        <v>69625.960000000006</v>
      </c>
      <c r="W18" s="128">
        <f t="shared" si="5"/>
        <v>69625.960000000006</v>
      </c>
      <c r="X18" s="128">
        <f t="shared" si="5"/>
        <v>69625.960000000006</v>
      </c>
      <c r="Y18" s="128">
        <f t="shared" si="5"/>
        <v>69625.960000000006</v>
      </c>
      <c r="Z18" s="128">
        <f t="shared" si="5"/>
        <v>69625.960000000006</v>
      </c>
      <c r="AA18" s="128">
        <f t="shared" si="5"/>
        <v>69625.960000000006</v>
      </c>
      <c r="AB18" s="128">
        <f t="shared" si="5"/>
        <v>69625.960000000006</v>
      </c>
      <c r="AC18" s="128">
        <f t="shared" si="5"/>
        <v>69625.960000000006</v>
      </c>
      <c r="AD18" s="128">
        <f t="shared" si="5"/>
        <v>69625.960000000006</v>
      </c>
      <c r="AE18" s="128">
        <f t="shared" si="5"/>
        <v>69625.960000000006</v>
      </c>
      <c r="AF18" s="128"/>
      <c r="AG18" s="290">
        <f>SUM(AG15:AG16)</f>
        <v>69625.960000000006</v>
      </c>
      <c r="AJ18" s="290">
        <f>AE18</f>
        <v>69625.960000000006</v>
      </c>
      <c r="AK18" s="290">
        <f t="shared" si="2"/>
        <v>69625.960000000006</v>
      </c>
      <c r="AL18" s="128">
        <f>AE18</f>
        <v>69625.960000000006</v>
      </c>
      <c r="AM18" s="128">
        <f>SUM(AM15:AM17)</f>
        <v>69625.960000000006</v>
      </c>
      <c r="AN18" s="128">
        <f>SUM(AN15:AN17)</f>
        <v>69625.960000000006</v>
      </c>
      <c r="AO18" s="128">
        <f t="shared" ref="AO18:AP18" si="6">SUM(AO15:AO17)</f>
        <v>69625.960000000006</v>
      </c>
      <c r="AP18" s="128">
        <f t="shared" si="6"/>
        <v>69625.960000000006</v>
      </c>
      <c r="AR18" s="128">
        <f t="shared" si="3"/>
        <v>69625.960000000006</v>
      </c>
      <c r="AS18" s="1015">
        <f>SUM(AS15:AS17)</f>
        <v>0</v>
      </c>
      <c r="AT18" s="274">
        <f t="shared" si="1"/>
        <v>11</v>
      </c>
      <c r="AU18" s="274">
        <f t="shared" si="1"/>
        <v>6</v>
      </c>
      <c r="AV18" s="231">
        <f>+AS18-'Rate Base'!AW18</f>
        <v>0</v>
      </c>
      <c r="AW18" s="111"/>
      <c r="AX18" s="111" t="s">
        <v>346</v>
      </c>
      <c r="AY18" s="111"/>
      <c r="AZ18" s="111"/>
      <c r="BA18" s="128">
        <f>AJ18</f>
        <v>69625.960000000006</v>
      </c>
      <c r="BB18" s="128">
        <f>AK18</f>
        <v>69625.960000000006</v>
      </c>
      <c r="BC18" s="103">
        <f>BB18-BA18</f>
        <v>0</v>
      </c>
    </row>
    <row r="19" spans="1:55">
      <c r="A19" s="318">
        <f t="shared" si="0"/>
        <v>948</v>
      </c>
      <c r="B19" s="111"/>
      <c r="C19" s="111"/>
      <c r="D19" s="111"/>
      <c r="E19" s="111"/>
      <c r="F19" s="111"/>
      <c r="G19" s="111"/>
      <c r="AM19" s="17"/>
      <c r="AN19" s="17"/>
      <c r="AO19" s="17"/>
      <c r="AP19" s="17"/>
      <c r="AR19" s="17">
        <f t="shared" si="3"/>
        <v>0</v>
      </c>
      <c r="AT19" s="274">
        <f t="shared" si="1"/>
        <v>12</v>
      </c>
      <c r="AU19" s="274">
        <f t="shared" si="1"/>
        <v>7</v>
      </c>
      <c r="AV19" s="231">
        <f>+AS19-'Rate Base'!AW19</f>
        <v>0</v>
      </c>
      <c r="AW19" s="111"/>
      <c r="AX19" s="111"/>
      <c r="AY19" s="111"/>
      <c r="AZ19" s="111"/>
      <c r="BA19" s="962"/>
    </row>
    <row r="20" spans="1:55">
      <c r="A20" s="318">
        <f t="shared" si="0"/>
        <v>949</v>
      </c>
      <c r="B20" s="321"/>
      <c r="C20" s="111" t="s">
        <v>347</v>
      </c>
      <c r="D20" s="111"/>
      <c r="E20" s="111"/>
      <c r="F20" s="111"/>
      <c r="G20" s="111"/>
      <c r="AM20" s="17"/>
      <c r="AN20" s="17"/>
      <c r="AO20" s="17"/>
      <c r="AP20" s="17"/>
      <c r="AR20" s="17">
        <f t="shared" si="3"/>
        <v>0</v>
      </c>
      <c r="AT20" s="274">
        <f t="shared" si="1"/>
        <v>13</v>
      </c>
      <c r="AU20" s="274">
        <f t="shared" si="1"/>
        <v>8</v>
      </c>
      <c r="AV20" s="231">
        <f>+AS20-'Rate Base'!AW20</f>
        <v>0</v>
      </c>
      <c r="AW20" s="321"/>
      <c r="AX20" s="111" t="s">
        <v>347</v>
      </c>
      <c r="AY20" s="111"/>
      <c r="AZ20" s="111"/>
      <c r="BA20" s="962"/>
    </row>
    <row r="21" spans="1:55">
      <c r="A21" s="318">
        <f t="shared" si="0"/>
        <v>950</v>
      </c>
      <c r="B21" s="321" t="s">
        <v>348</v>
      </c>
      <c r="C21" s="111" t="s">
        <v>349</v>
      </c>
      <c r="D21" s="111"/>
      <c r="E21" s="111"/>
      <c r="F21" s="111"/>
      <c r="G21" s="111"/>
      <c r="H21" s="128">
        <v>6266900.6900000004</v>
      </c>
      <c r="I21" s="128">
        <v>6266900.6900000004</v>
      </c>
      <c r="J21" s="128">
        <v>6266900.6900000004</v>
      </c>
      <c r="K21" s="128">
        <v>6266900.6900000004</v>
      </c>
      <c r="L21" s="128">
        <v>6266900.6900000004</v>
      </c>
      <c r="M21" s="128">
        <v>6266900.6900000004</v>
      </c>
      <c r="N21" s="128">
        <v>6266900.6900000004</v>
      </c>
      <c r="O21" s="128">
        <v>6266900.6900000004</v>
      </c>
      <c r="P21" s="128">
        <v>6266900.6900000004</v>
      </c>
      <c r="Q21" s="128">
        <v>6266900.6900000004</v>
      </c>
      <c r="R21" s="128">
        <v>6266900.6900000004</v>
      </c>
      <c r="S21" s="128">
        <v>6266900.6900000004</v>
      </c>
      <c r="T21" s="128">
        <v>6266900.6900000004</v>
      </c>
      <c r="U21" s="128">
        <v>6266900.6900000004</v>
      </c>
      <c r="V21" s="128">
        <v>6266900.6900000004</v>
      </c>
      <c r="W21" s="128">
        <v>6266900.6900000004</v>
      </c>
      <c r="X21" s="128">
        <v>6266900.6900000004</v>
      </c>
      <c r="Y21" s="128">
        <v>6266900.6900000004</v>
      </c>
      <c r="Z21" s="128">
        <v>6266900.6900000004</v>
      </c>
      <c r="AA21" s="128">
        <v>6266900.6900000004</v>
      </c>
      <c r="AB21" s="128">
        <v>6266900.6900000004</v>
      </c>
      <c r="AC21" s="128">
        <v>6266900.6900000004</v>
      </c>
      <c r="AD21" s="128">
        <v>6266900.6900000004</v>
      </c>
      <c r="AE21" s="128">
        <v>6266900.6900000004</v>
      </c>
      <c r="AF21" s="128"/>
      <c r="AG21" s="290">
        <f>(SUM(T21:AD21)+(0.5*AE21)+(0.5*S21))/12</f>
        <v>6266900.6899999985</v>
      </c>
      <c r="AJ21" s="290">
        <f t="shared" ref="AJ21:AJ27" si="7">AE21</f>
        <v>6266900.6900000004</v>
      </c>
      <c r="AK21" s="290">
        <f t="shared" si="2"/>
        <v>6266900.6899999985</v>
      </c>
      <c r="AL21" s="128">
        <f t="shared" ref="AL21:AL27" si="8">AE21</f>
        <v>6266900.6900000004</v>
      </c>
      <c r="AM21" s="128">
        <f>+'RB FORECAST'!AJ23</f>
        <v>6266900.6899999985</v>
      </c>
      <c r="AN21" s="128">
        <f>+'RB FORECAST'!AG23</f>
        <v>6266900.6900000004</v>
      </c>
      <c r="AO21" s="128">
        <f>+'RB FORECAST'!BA23</f>
        <v>6266900.6899999985</v>
      </c>
      <c r="AP21" s="128">
        <f>+'RB FORECAST'!AW23</f>
        <v>6266900.6900000004</v>
      </c>
      <c r="AR21" s="128">
        <f t="shared" si="3"/>
        <v>6266900.6899999985</v>
      </c>
      <c r="AS21" s="1015">
        <f>AR21-AE21</f>
        <v>0</v>
      </c>
      <c r="AT21" s="274">
        <f t="shared" si="1"/>
        <v>14</v>
      </c>
      <c r="AU21" s="274">
        <f t="shared" si="1"/>
        <v>9</v>
      </c>
      <c r="AV21" s="231">
        <f>+AS21-'Rate Base'!AW21</f>
        <v>-325</v>
      </c>
      <c r="AW21" s="321" t="s">
        <v>348</v>
      </c>
      <c r="AX21" s="111" t="s">
        <v>349</v>
      </c>
      <c r="AY21" s="111"/>
      <c r="AZ21" s="111"/>
      <c r="BA21" s="128">
        <f t="shared" ref="BA21:BA27" si="9">+AE21</f>
        <v>6266900.6900000004</v>
      </c>
      <c r="BB21" s="103">
        <f t="shared" ref="BB21:BB27" si="10">AR21</f>
        <v>6266900.6899999985</v>
      </c>
      <c r="BC21" s="103">
        <f t="shared" ref="BC21:BC27" si="11">BB21-BA21</f>
        <v>0</v>
      </c>
    </row>
    <row r="22" spans="1:55">
      <c r="A22" s="318">
        <f t="shared" si="0"/>
        <v>951</v>
      </c>
      <c r="B22" s="321" t="s">
        <v>350</v>
      </c>
      <c r="C22" s="111" t="s">
        <v>351</v>
      </c>
      <c r="D22" s="111"/>
      <c r="E22" s="111"/>
      <c r="F22" s="111"/>
      <c r="G22" s="111"/>
      <c r="H22" s="128">
        <v>1452352.5699999998</v>
      </c>
      <c r="I22" s="128">
        <v>1452352.5699999998</v>
      </c>
      <c r="J22" s="128">
        <v>1452352.5699999998</v>
      </c>
      <c r="K22" s="128">
        <v>1452352.5699999998</v>
      </c>
      <c r="L22" s="128">
        <v>1452352.5699999998</v>
      </c>
      <c r="M22" s="128">
        <v>1452352.5699999998</v>
      </c>
      <c r="N22" s="128">
        <v>1452352.5699999998</v>
      </c>
      <c r="O22" s="128">
        <v>1452352.5699999998</v>
      </c>
      <c r="P22" s="128">
        <v>1452352.5699999998</v>
      </c>
      <c r="Q22" s="128">
        <v>1452352.57</v>
      </c>
      <c r="R22" s="128">
        <v>1452352.57</v>
      </c>
      <c r="S22" s="128">
        <v>1452352.57</v>
      </c>
      <c r="T22" s="128">
        <v>1452352.57</v>
      </c>
      <c r="U22" s="128">
        <v>1452352.57</v>
      </c>
      <c r="V22" s="128">
        <v>1452352.57</v>
      </c>
      <c r="W22" s="128">
        <v>1452352.57</v>
      </c>
      <c r="X22" s="128">
        <v>1452352.57</v>
      </c>
      <c r="Y22" s="128">
        <v>1452230.21</v>
      </c>
      <c r="Z22" s="128">
        <v>1452230.21</v>
      </c>
      <c r="AA22" s="128">
        <v>1443936.84</v>
      </c>
      <c r="AB22" s="128">
        <v>1443936.84</v>
      </c>
      <c r="AC22" s="128">
        <v>1443936.84</v>
      </c>
      <c r="AD22" s="128">
        <v>1443936.84</v>
      </c>
      <c r="AE22" s="128">
        <v>1443936.84</v>
      </c>
      <c r="AF22" s="128"/>
      <c r="AG22" s="290">
        <f t="shared" ref="AG22:AG27" si="12">(SUM(T22:AD22)+(0.5*AE22)+(0.5*S22))/12</f>
        <v>1449176.2779166664</v>
      </c>
      <c r="AJ22" s="290">
        <f t="shared" si="7"/>
        <v>1443936.84</v>
      </c>
      <c r="AK22" s="290">
        <f t="shared" si="2"/>
        <v>1449176.2779166664</v>
      </c>
      <c r="AL22" s="128">
        <f t="shared" si="8"/>
        <v>1443936.84</v>
      </c>
      <c r="AM22" s="128">
        <f>+'RB FORECAST'!AJ24</f>
        <v>1443936.84</v>
      </c>
      <c r="AN22" s="128">
        <f>+'RB FORECAST'!AG24</f>
        <v>1443936.84</v>
      </c>
      <c r="AO22" s="128">
        <f>+'RB FORECAST'!BA24</f>
        <v>1443936.84</v>
      </c>
      <c r="AP22" s="128">
        <f>+'RB FORECAST'!AW24</f>
        <v>1443936.84</v>
      </c>
      <c r="AR22" s="128">
        <f t="shared" si="3"/>
        <v>1443936.84</v>
      </c>
      <c r="AS22" s="1015">
        <f t="shared" ref="AS22:AS27" si="13">AR22-AE22</f>
        <v>0</v>
      </c>
      <c r="AT22" s="274">
        <f t="shared" si="1"/>
        <v>15</v>
      </c>
      <c r="AU22" s="274">
        <f t="shared" si="1"/>
        <v>10</v>
      </c>
      <c r="AV22" s="231" t="e">
        <f>+AS22-'Rate Base'!AW22</f>
        <v>#VALUE!</v>
      </c>
      <c r="AW22" s="321" t="s">
        <v>350</v>
      </c>
      <c r="AX22" s="111" t="s">
        <v>351</v>
      </c>
      <c r="AY22" s="111"/>
      <c r="AZ22" s="111"/>
      <c r="BA22" s="128">
        <f t="shared" si="9"/>
        <v>1443936.84</v>
      </c>
      <c r="BB22" s="103">
        <f t="shared" si="10"/>
        <v>1443936.84</v>
      </c>
      <c r="BC22" s="103">
        <f t="shared" si="11"/>
        <v>0</v>
      </c>
    </row>
    <row r="23" spans="1:55">
      <c r="A23" s="318">
        <f t="shared" si="0"/>
        <v>952</v>
      </c>
      <c r="B23" s="321" t="s">
        <v>352</v>
      </c>
      <c r="C23" s="111" t="s">
        <v>353</v>
      </c>
      <c r="D23" s="111"/>
      <c r="E23" s="111"/>
      <c r="F23" s="111"/>
      <c r="G23" s="111"/>
      <c r="H23" s="128">
        <v>54425108.090000004</v>
      </c>
      <c r="I23" s="128">
        <v>54425108.090000004</v>
      </c>
      <c r="J23" s="128">
        <v>54425108.090000004</v>
      </c>
      <c r="K23" s="128">
        <v>54425108.090000004</v>
      </c>
      <c r="L23" s="128">
        <v>54425108.090000004</v>
      </c>
      <c r="M23" s="128">
        <v>54425108.090000004</v>
      </c>
      <c r="N23" s="128">
        <v>54425108.090000004</v>
      </c>
      <c r="O23" s="128">
        <v>54425108.090000004</v>
      </c>
      <c r="P23" s="128">
        <v>54425108.090000004</v>
      </c>
      <c r="Q23" s="128">
        <v>54425108.090000004</v>
      </c>
      <c r="R23" s="128">
        <v>54425108.090000004</v>
      </c>
      <c r="S23" s="128">
        <v>54425108.090000004</v>
      </c>
      <c r="T23" s="128">
        <v>54425108.090000004</v>
      </c>
      <c r="U23" s="128">
        <v>54425108.090000004</v>
      </c>
      <c r="V23" s="128">
        <v>54425108.090000004</v>
      </c>
      <c r="W23" s="128">
        <v>54425108.090000004</v>
      </c>
      <c r="X23" s="128">
        <v>54327348.340000004</v>
      </c>
      <c r="Y23" s="128">
        <v>54327348.340000004</v>
      </c>
      <c r="Z23" s="128">
        <v>54327348.340000004</v>
      </c>
      <c r="AA23" s="128">
        <v>53242669.289999999</v>
      </c>
      <c r="AB23" s="128">
        <v>53117221.689999998</v>
      </c>
      <c r="AC23" s="128">
        <v>53117221.689999998</v>
      </c>
      <c r="AD23" s="128">
        <v>53053682.600000001</v>
      </c>
      <c r="AE23" s="128">
        <v>52986090.909999996</v>
      </c>
      <c r="AF23" s="128"/>
      <c r="AG23" s="290">
        <f>(SUM(T23:AD23)+(0.5*AE23)+(0.5*S23))/12</f>
        <v>53909906.012500018</v>
      </c>
      <c r="AJ23" s="290">
        <f t="shared" si="7"/>
        <v>52986090.909999996</v>
      </c>
      <c r="AK23" s="290">
        <f t="shared" si="2"/>
        <v>53909906.012500018</v>
      </c>
      <c r="AL23" s="128">
        <f t="shared" si="8"/>
        <v>52986090.909999996</v>
      </c>
      <c r="AM23" s="128">
        <f>+'RB FORECAST'!AJ25</f>
        <v>52986090.909999996</v>
      </c>
      <c r="AN23" s="128">
        <f>+'RB FORECAST'!AG25</f>
        <v>52986090.909999996</v>
      </c>
      <c r="AO23" s="128">
        <f>+'RB FORECAST'!BA25</f>
        <v>52986090.909999996</v>
      </c>
      <c r="AP23" s="128">
        <f>+'RB FORECAST'!AW25</f>
        <v>52986090.909999996</v>
      </c>
      <c r="AR23" s="128">
        <f t="shared" si="3"/>
        <v>52986090.909999996</v>
      </c>
      <c r="AS23" s="1015">
        <f t="shared" si="13"/>
        <v>0</v>
      </c>
      <c r="AT23" s="274">
        <f t="shared" si="1"/>
        <v>16</v>
      </c>
      <c r="AU23" s="274">
        <f t="shared" si="1"/>
        <v>11</v>
      </c>
      <c r="AV23" s="231">
        <f>+AS23-'Rate Base'!AW23</f>
        <v>-330</v>
      </c>
      <c r="AW23" s="321" t="s">
        <v>352</v>
      </c>
      <c r="AX23" s="111" t="s">
        <v>353</v>
      </c>
      <c r="AY23" s="111"/>
      <c r="AZ23" s="111"/>
      <c r="BA23" s="128">
        <f t="shared" si="9"/>
        <v>52986090.909999996</v>
      </c>
      <c r="BB23" s="103">
        <f t="shared" si="10"/>
        <v>52986090.909999996</v>
      </c>
      <c r="BC23" s="103">
        <f t="shared" si="11"/>
        <v>0</v>
      </c>
    </row>
    <row r="24" spans="1:55">
      <c r="A24" s="318">
        <f t="shared" si="0"/>
        <v>953</v>
      </c>
      <c r="B24" s="321" t="s">
        <v>354</v>
      </c>
      <c r="C24" s="111" t="s">
        <v>355</v>
      </c>
      <c r="D24" s="111"/>
      <c r="E24" s="111"/>
      <c r="F24" s="111"/>
      <c r="G24" s="111"/>
      <c r="H24" s="128">
        <v>17866905.969999999</v>
      </c>
      <c r="I24" s="128">
        <v>17866905.969999999</v>
      </c>
      <c r="J24" s="128">
        <v>17866905.969999999</v>
      </c>
      <c r="K24" s="128">
        <v>17866905.969999999</v>
      </c>
      <c r="L24" s="128">
        <v>17866905.969999999</v>
      </c>
      <c r="M24" s="128">
        <v>17866905.969999999</v>
      </c>
      <c r="N24" s="128">
        <v>17866905.969999999</v>
      </c>
      <c r="O24" s="128">
        <v>17866680.25</v>
      </c>
      <c r="P24" s="128">
        <v>17866680.25</v>
      </c>
      <c r="Q24" s="128">
        <v>17866680.25</v>
      </c>
      <c r="R24" s="128">
        <v>17866680.25</v>
      </c>
      <c r="S24" s="128">
        <v>17866680.25</v>
      </c>
      <c r="T24" s="128">
        <v>17866680.25</v>
      </c>
      <c r="U24" s="128">
        <v>17866680.25</v>
      </c>
      <c r="V24" s="128">
        <v>17866680.25</v>
      </c>
      <c r="W24" s="128">
        <v>17866680.25</v>
      </c>
      <c r="X24" s="128">
        <v>17832757.629999999</v>
      </c>
      <c r="Y24" s="128">
        <v>17832757.629999999</v>
      </c>
      <c r="Z24" s="128">
        <v>17832757.629999999</v>
      </c>
      <c r="AA24" s="128">
        <v>17502653.829999998</v>
      </c>
      <c r="AB24" s="128">
        <v>17462297.539999999</v>
      </c>
      <c r="AC24" s="128">
        <v>17462297.539999999</v>
      </c>
      <c r="AD24" s="128">
        <v>17443129.899999999</v>
      </c>
      <c r="AE24" s="128">
        <v>17432452.879999999</v>
      </c>
      <c r="AF24" s="128"/>
      <c r="AG24" s="290">
        <f t="shared" si="12"/>
        <v>17707078.272083331</v>
      </c>
      <c r="AJ24" s="290">
        <f t="shared" si="7"/>
        <v>17432452.879999999</v>
      </c>
      <c r="AK24" s="290">
        <f t="shared" si="2"/>
        <v>17707078.272083331</v>
      </c>
      <c r="AL24" s="128">
        <f t="shared" si="8"/>
        <v>17432452.879999999</v>
      </c>
      <c r="AM24" s="128">
        <f>+'RB FORECAST'!AJ26</f>
        <v>17432452.879999999</v>
      </c>
      <c r="AN24" s="128">
        <f>+'RB FORECAST'!AG26</f>
        <v>17432452.879999999</v>
      </c>
      <c r="AO24" s="128">
        <f>+'RB FORECAST'!BA26</f>
        <v>17432452.879999999</v>
      </c>
      <c r="AP24" s="128">
        <f>+'RB FORECAST'!AW26</f>
        <v>17432452.879999999</v>
      </c>
      <c r="AR24" s="128">
        <f t="shared" si="3"/>
        <v>17432452.879999999</v>
      </c>
      <c r="AS24" s="1015">
        <f t="shared" si="13"/>
        <v>0</v>
      </c>
      <c r="AT24" s="274">
        <f t="shared" si="1"/>
        <v>17</v>
      </c>
      <c r="AU24" s="274">
        <f t="shared" si="1"/>
        <v>12</v>
      </c>
      <c r="AV24" s="231">
        <f>+AS24-'Rate Base'!AW24</f>
        <v>-331</v>
      </c>
      <c r="AW24" s="321" t="s">
        <v>354</v>
      </c>
      <c r="AX24" s="111" t="s">
        <v>355</v>
      </c>
      <c r="AY24" s="111"/>
      <c r="AZ24" s="111"/>
      <c r="BA24" s="128">
        <f t="shared" si="9"/>
        <v>17432452.879999999</v>
      </c>
      <c r="BB24" s="103">
        <f t="shared" si="10"/>
        <v>17432452.879999999</v>
      </c>
      <c r="BC24" s="103">
        <f t="shared" si="11"/>
        <v>0</v>
      </c>
    </row>
    <row r="25" spans="1:55">
      <c r="A25" s="318">
        <f t="shared" si="0"/>
        <v>954</v>
      </c>
      <c r="B25" s="321" t="s">
        <v>356</v>
      </c>
      <c r="C25" s="111" t="s">
        <v>357</v>
      </c>
      <c r="D25" s="111"/>
      <c r="E25" s="111"/>
      <c r="F25" s="111"/>
      <c r="G25" s="111"/>
      <c r="H25" s="128">
        <v>2880165.39</v>
      </c>
      <c r="I25" s="128">
        <v>2880165.39</v>
      </c>
      <c r="J25" s="128">
        <v>2880165.39</v>
      </c>
      <c r="K25" s="128">
        <v>2880165.39</v>
      </c>
      <c r="L25" s="128">
        <v>2880165.39</v>
      </c>
      <c r="M25" s="128">
        <v>2880165.39</v>
      </c>
      <c r="N25" s="128">
        <v>2880165.39</v>
      </c>
      <c r="O25" s="128">
        <v>2880165.39</v>
      </c>
      <c r="P25" s="128">
        <v>2880165.39</v>
      </c>
      <c r="Q25" s="128">
        <v>2880165.39</v>
      </c>
      <c r="R25" s="128">
        <v>2880165.39</v>
      </c>
      <c r="S25" s="128">
        <v>2880165.39</v>
      </c>
      <c r="T25" s="128">
        <v>2880165.39</v>
      </c>
      <c r="U25" s="128">
        <v>2880165.39</v>
      </c>
      <c r="V25" s="128">
        <v>2880165.39</v>
      </c>
      <c r="W25" s="128">
        <v>2880165.39</v>
      </c>
      <c r="X25" s="128">
        <v>2877285.55</v>
      </c>
      <c r="Y25" s="128">
        <v>2877285.55</v>
      </c>
      <c r="Z25" s="128">
        <v>2877285.55</v>
      </c>
      <c r="AA25" s="128">
        <v>2877285.55</v>
      </c>
      <c r="AB25" s="128">
        <v>2877285.55</v>
      </c>
      <c r="AC25" s="128">
        <v>2877285.55</v>
      </c>
      <c r="AD25" s="128">
        <v>2876017.42</v>
      </c>
      <c r="AE25" s="128">
        <v>2872306.7800000003</v>
      </c>
      <c r="AF25" s="128"/>
      <c r="AG25" s="290">
        <f t="shared" si="12"/>
        <v>2878052.36375</v>
      </c>
      <c r="AJ25" s="290">
        <f t="shared" si="7"/>
        <v>2872306.7800000003</v>
      </c>
      <c r="AK25" s="290">
        <f t="shared" si="2"/>
        <v>2878052.36375</v>
      </c>
      <c r="AL25" s="128">
        <f t="shared" si="8"/>
        <v>2872306.7800000003</v>
      </c>
      <c r="AM25" s="128">
        <f>+'RB FORECAST'!AJ27</f>
        <v>2872306.7800000007</v>
      </c>
      <c r="AN25" s="128">
        <f>+'RB FORECAST'!AG27</f>
        <v>2872306.7800000003</v>
      </c>
      <c r="AO25" s="128">
        <f>+'RB FORECAST'!BA27</f>
        <v>2872306.7800000007</v>
      </c>
      <c r="AP25" s="128">
        <f>+'RB FORECAST'!AW27</f>
        <v>2872306.7800000003</v>
      </c>
      <c r="AR25" s="128">
        <f t="shared" si="3"/>
        <v>2872306.7800000007</v>
      </c>
      <c r="AS25" s="1015">
        <f t="shared" si="13"/>
        <v>0</v>
      </c>
      <c r="AT25" s="274">
        <f t="shared" si="1"/>
        <v>18</v>
      </c>
      <c r="AU25" s="274">
        <f t="shared" si="1"/>
        <v>13</v>
      </c>
      <c r="AV25" s="231" t="e">
        <f>+AS25-'Rate Base'!AW25</f>
        <v>#VALUE!</v>
      </c>
      <c r="AW25" s="321" t="s">
        <v>356</v>
      </c>
      <c r="AX25" s="111" t="s">
        <v>357</v>
      </c>
      <c r="AY25" s="111"/>
      <c r="AZ25" s="111"/>
      <c r="BA25" s="128">
        <f t="shared" si="9"/>
        <v>2872306.7800000003</v>
      </c>
      <c r="BB25" s="103">
        <f t="shared" si="10"/>
        <v>2872306.7800000007</v>
      </c>
      <c r="BC25" s="103">
        <f t="shared" si="11"/>
        <v>0</v>
      </c>
    </row>
    <row r="26" spans="1:55">
      <c r="A26" s="318">
        <f t="shared" si="0"/>
        <v>955</v>
      </c>
      <c r="B26" s="321" t="s">
        <v>358</v>
      </c>
      <c r="C26" s="111" t="s">
        <v>359</v>
      </c>
      <c r="D26" s="111"/>
      <c r="E26" s="111"/>
      <c r="F26" s="111"/>
      <c r="G26" s="111"/>
      <c r="H26" s="128">
        <v>57014.71</v>
      </c>
      <c r="I26" s="128">
        <v>57014.71</v>
      </c>
      <c r="J26" s="128">
        <v>57014.71</v>
      </c>
      <c r="K26" s="128">
        <v>57014.71</v>
      </c>
      <c r="L26" s="128">
        <v>57014.71</v>
      </c>
      <c r="M26" s="128">
        <v>57014.71</v>
      </c>
      <c r="N26" s="128">
        <v>57014.71</v>
      </c>
      <c r="O26" s="128">
        <v>57014.71</v>
      </c>
      <c r="P26" s="128">
        <v>57014.71</v>
      </c>
      <c r="Q26" s="128">
        <v>57014.71</v>
      </c>
      <c r="R26" s="128">
        <v>57014.71</v>
      </c>
      <c r="S26" s="128">
        <v>57014.71</v>
      </c>
      <c r="T26" s="128">
        <v>57014.71</v>
      </c>
      <c r="U26" s="128">
        <v>57014.71</v>
      </c>
      <c r="V26" s="128">
        <v>57014.71</v>
      </c>
      <c r="W26" s="128">
        <v>57014.71</v>
      </c>
      <c r="X26" s="128">
        <v>57014.71</v>
      </c>
      <c r="Y26" s="128">
        <v>57014.71</v>
      </c>
      <c r="Z26" s="128">
        <v>57014.71</v>
      </c>
      <c r="AA26" s="128">
        <v>57014.71</v>
      </c>
      <c r="AB26" s="128">
        <v>57014.71</v>
      </c>
      <c r="AC26" s="128">
        <v>57014.71</v>
      </c>
      <c r="AD26" s="128">
        <v>57014.71</v>
      </c>
      <c r="AE26" s="128">
        <v>57014.71</v>
      </c>
      <c r="AF26" s="128"/>
      <c r="AG26" s="290">
        <f t="shared" si="12"/>
        <v>57014.71</v>
      </c>
      <c r="AJ26" s="290">
        <f t="shared" si="7"/>
        <v>57014.71</v>
      </c>
      <c r="AK26" s="290">
        <f t="shared" si="2"/>
        <v>57014.71</v>
      </c>
      <c r="AL26" s="128">
        <f t="shared" si="8"/>
        <v>57014.71</v>
      </c>
      <c r="AM26" s="128">
        <f>+'RB FORECAST'!AJ28</f>
        <v>57014.71</v>
      </c>
      <c r="AN26" s="128">
        <f>+'RB FORECAST'!AG28</f>
        <v>57014.71</v>
      </c>
      <c r="AO26" s="128">
        <f>+'RB FORECAST'!BA28</f>
        <v>57014.71</v>
      </c>
      <c r="AP26" s="128">
        <f>+'RB FORECAST'!AW28</f>
        <v>57014.71</v>
      </c>
      <c r="AR26" s="128">
        <f t="shared" si="3"/>
        <v>57014.71</v>
      </c>
      <c r="AS26" s="1015">
        <f t="shared" si="13"/>
        <v>0</v>
      </c>
      <c r="AT26" s="274">
        <f t="shared" si="1"/>
        <v>19</v>
      </c>
      <c r="AU26" s="274">
        <f t="shared" si="1"/>
        <v>14</v>
      </c>
      <c r="AV26" s="231">
        <f>+AS26-'Rate Base'!AW26</f>
        <v>-336</v>
      </c>
      <c r="AW26" s="321" t="s">
        <v>358</v>
      </c>
      <c r="AX26" s="111" t="s">
        <v>359</v>
      </c>
      <c r="AY26" s="111"/>
      <c r="AZ26" s="111"/>
      <c r="BA26" s="128">
        <f t="shared" si="9"/>
        <v>57014.71</v>
      </c>
      <c r="BB26" s="103">
        <f t="shared" si="10"/>
        <v>57014.71</v>
      </c>
      <c r="BC26" s="103">
        <f t="shared" si="11"/>
        <v>0</v>
      </c>
    </row>
    <row r="27" spans="1:55">
      <c r="A27" s="318">
        <f t="shared" si="0"/>
        <v>956</v>
      </c>
      <c r="B27" s="111" t="s">
        <v>360</v>
      </c>
      <c r="C27" s="111" t="s">
        <v>361</v>
      </c>
      <c r="D27" s="111"/>
      <c r="E27" s="111"/>
      <c r="F27" s="111"/>
      <c r="G27" s="111"/>
      <c r="H27" s="128">
        <v>121186.63</v>
      </c>
      <c r="I27" s="128">
        <v>121186.63</v>
      </c>
      <c r="J27" s="128">
        <v>121186.63</v>
      </c>
      <c r="K27" s="128">
        <v>121186.63</v>
      </c>
      <c r="L27" s="128">
        <v>121186.63</v>
      </c>
      <c r="M27" s="128">
        <v>121186.63</v>
      </c>
      <c r="N27" s="128">
        <v>121186.63</v>
      </c>
      <c r="O27" s="128">
        <v>121186.63</v>
      </c>
      <c r="P27" s="128">
        <v>121186.63</v>
      </c>
      <c r="Q27" s="128">
        <v>121186.63</v>
      </c>
      <c r="R27" s="128">
        <v>121186.63</v>
      </c>
      <c r="S27" s="128">
        <v>121186.63</v>
      </c>
      <c r="T27" s="128">
        <v>121186.63</v>
      </c>
      <c r="U27" s="128">
        <v>121186.63</v>
      </c>
      <c r="V27" s="128">
        <v>121186.63</v>
      </c>
      <c r="W27" s="128">
        <v>121186.63</v>
      </c>
      <c r="X27" s="128">
        <v>121186.63</v>
      </c>
      <c r="Y27" s="128">
        <v>121186.63</v>
      </c>
      <c r="Z27" s="128">
        <v>121186.63</v>
      </c>
      <c r="AA27" s="128">
        <v>121186.63</v>
      </c>
      <c r="AB27" s="128">
        <v>121186.63</v>
      </c>
      <c r="AC27" s="128">
        <v>121186.63</v>
      </c>
      <c r="AD27" s="128">
        <v>121186.63</v>
      </c>
      <c r="AE27" s="128">
        <v>121186.63</v>
      </c>
      <c r="AF27" s="128"/>
      <c r="AG27" s="290">
        <f t="shared" si="12"/>
        <v>121186.62999999996</v>
      </c>
      <c r="AJ27" s="290">
        <f t="shared" si="7"/>
        <v>121186.63</v>
      </c>
      <c r="AK27" s="290">
        <f t="shared" si="2"/>
        <v>121186.62999999996</v>
      </c>
      <c r="AL27" s="128">
        <f t="shared" si="8"/>
        <v>121186.63</v>
      </c>
      <c r="AM27" s="128">
        <f>+'RB FORECAST'!AJ29</f>
        <v>121186.62999999996</v>
      </c>
      <c r="AN27" s="128">
        <f>+'RB FORECAST'!AG29</f>
        <v>121186.63</v>
      </c>
      <c r="AO27" s="128">
        <f>+'RB FORECAST'!BA29</f>
        <v>121186.62999999996</v>
      </c>
      <c r="AP27" s="128">
        <f>+'RB FORECAST'!AW29</f>
        <v>121186.63</v>
      </c>
      <c r="AR27" s="128">
        <f t="shared" si="3"/>
        <v>121186.62999999996</v>
      </c>
      <c r="AS27" s="1015">
        <f t="shared" si="13"/>
        <v>0</v>
      </c>
      <c r="AT27" s="274">
        <f t="shared" si="1"/>
        <v>20</v>
      </c>
      <c r="AU27" s="274">
        <f t="shared" si="1"/>
        <v>15</v>
      </c>
      <c r="AV27" s="231">
        <f>+AS27-'Rate Base'!AW27</f>
        <v>-337</v>
      </c>
      <c r="AW27" s="111" t="s">
        <v>360</v>
      </c>
      <c r="AX27" s="111" t="s">
        <v>361</v>
      </c>
      <c r="AY27" s="111"/>
      <c r="AZ27" s="111"/>
      <c r="BA27" s="128">
        <f t="shared" si="9"/>
        <v>121186.63</v>
      </c>
      <c r="BB27" s="103">
        <f t="shared" si="10"/>
        <v>121186.62999999996</v>
      </c>
      <c r="BC27" s="103">
        <f t="shared" si="11"/>
        <v>0</v>
      </c>
    </row>
    <row r="28" spans="1:55">
      <c r="A28" s="318">
        <f t="shared" si="0"/>
        <v>957</v>
      </c>
      <c r="B28" s="16"/>
      <c r="C28" s="111"/>
      <c r="D28" s="111"/>
      <c r="E28" s="111"/>
      <c r="F28" s="111"/>
      <c r="G28" s="111"/>
      <c r="H28" s="914"/>
      <c r="I28" s="914"/>
      <c r="J28" s="914"/>
      <c r="K28" s="914"/>
      <c r="L28" s="914"/>
      <c r="M28" s="914"/>
      <c r="N28" s="914"/>
      <c r="O28" s="914"/>
      <c r="P28" s="914"/>
      <c r="Q28" s="914"/>
      <c r="R28" s="914"/>
      <c r="S28" s="323"/>
      <c r="T28" s="323"/>
      <c r="U28" s="323"/>
      <c r="V28" s="323"/>
      <c r="W28" s="323"/>
      <c r="X28" s="323"/>
      <c r="Y28" s="323"/>
      <c r="Z28" s="323"/>
      <c r="AA28" s="323"/>
      <c r="AB28" s="323"/>
      <c r="AC28" s="323"/>
      <c r="AD28" s="323"/>
      <c r="AE28" s="323"/>
      <c r="AF28" s="323"/>
      <c r="AG28" s="323"/>
      <c r="AJ28" s="323"/>
      <c r="AK28" s="323"/>
      <c r="AL28" s="323"/>
      <c r="AM28" s="323"/>
      <c r="AN28" s="323"/>
      <c r="AO28" s="323"/>
      <c r="AP28" s="323"/>
      <c r="AR28" s="323">
        <f t="shared" si="3"/>
        <v>0</v>
      </c>
      <c r="AS28" s="1016"/>
      <c r="AT28" s="274">
        <f t="shared" si="1"/>
        <v>21</v>
      </c>
      <c r="AU28" s="274">
        <f t="shared" si="1"/>
        <v>16</v>
      </c>
      <c r="AV28" s="231">
        <f>+AS28-'Rate Base'!AW28</f>
        <v>0</v>
      </c>
      <c r="AW28" s="16"/>
      <c r="AX28" s="111"/>
      <c r="AY28" s="111"/>
      <c r="AZ28" s="111"/>
      <c r="BA28" s="962"/>
    </row>
    <row r="29" spans="1:55">
      <c r="A29" s="318">
        <f t="shared" si="0"/>
        <v>958</v>
      </c>
      <c r="B29" s="111"/>
      <c r="C29" s="111" t="s">
        <v>362</v>
      </c>
      <c r="D29" s="111"/>
      <c r="E29" s="111"/>
      <c r="F29" s="111"/>
      <c r="G29" s="111"/>
      <c r="H29" s="322">
        <f t="shared" ref="H29:R29" si="14">SUM(H21:H27)</f>
        <v>83069634.049999982</v>
      </c>
      <c r="I29" s="322">
        <f t="shared" si="14"/>
        <v>83069634.049999982</v>
      </c>
      <c r="J29" s="322">
        <f t="shared" si="14"/>
        <v>83069634.049999982</v>
      </c>
      <c r="K29" s="322">
        <f t="shared" si="14"/>
        <v>83069634.049999982</v>
      </c>
      <c r="L29" s="322">
        <f t="shared" si="14"/>
        <v>83069634.049999982</v>
      </c>
      <c r="M29" s="322">
        <f t="shared" si="14"/>
        <v>83069634.049999982</v>
      </c>
      <c r="N29" s="322">
        <f t="shared" si="14"/>
        <v>83069634.049999982</v>
      </c>
      <c r="O29" s="322">
        <f t="shared" si="14"/>
        <v>83069408.329999983</v>
      </c>
      <c r="P29" s="322">
        <f t="shared" si="14"/>
        <v>83069408.329999983</v>
      </c>
      <c r="Q29" s="322">
        <f t="shared" si="14"/>
        <v>83069408.329999983</v>
      </c>
      <c r="R29" s="322">
        <f t="shared" si="14"/>
        <v>83069408.329999983</v>
      </c>
      <c r="S29" s="322">
        <f>SUM(S21:S27)</f>
        <v>83069408.329999983</v>
      </c>
      <c r="T29" s="322">
        <f t="shared" ref="T29:AE29" si="15">SUM(T21:T27)</f>
        <v>83069408.329999983</v>
      </c>
      <c r="U29" s="322">
        <f t="shared" si="15"/>
        <v>83069408.329999983</v>
      </c>
      <c r="V29" s="322">
        <f t="shared" si="15"/>
        <v>83069408.329999983</v>
      </c>
      <c r="W29" s="322">
        <f t="shared" si="15"/>
        <v>83069408.329999983</v>
      </c>
      <c r="X29" s="322">
        <f t="shared" si="15"/>
        <v>82934846.11999999</v>
      </c>
      <c r="Y29" s="322">
        <f t="shared" si="15"/>
        <v>82934723.75999999</v>
      </c>
      <c r="Z29" s="322">
        <f t="shared" si="15"/>
        <v>82934723.75999999</v>
      </c>
      <c r="AA29" s="322">
        <f t="shared" si="15"/>
        <v>81511647.539999992</v>
      </c>
      <c r="AB29" s="322">
        <f t="shared" si="15"/>
        <v>81345843.649999976</v>
      </c>
      <c r="AC29" s="322">
        <f t="shared" si="15"/>
        <v>81345843.649999976</v>
      </c>
      <c r="AD29" s="322">
        <f t="shared" si="15"/>
        <v>81261868.789999992</v>
      </c>
      <c r="AE29" s="322">
        <f t="shared" si="15"/>
        <v>81179889.439999983</v>
      </c>
      <c r="AF29" s="322"/>
      <c r="AG29" s="322">
        <f>SUM(AG21:AG27)</f>
        <v>82389314.956249997</v>
      </c>
      <c r="AJ29" s="322">
        <f>AE29</f>
        <v>81179889.439999983</v>
      </c>
      <c r="AK29" s="322">
        <f t="shared" si="2"/>
        <v>82389314.956249997</v>
      </c>
      <c r="AL29" s="322">
        <f>AE29</f>
        <v>81179889.439999983</v>
      </c>
      <c r="AM29" s="322">
        <f>SUM(AM21:AM27)</f>
        <v>81179889.439999983</v>
      </c>
      <c r="AN29" s="322">
        <f>SUM(AN21:AN27)</f>
        <v>81179889.439999983</v>
      </c>
      <c r="AO29" s="322">
        <f t="shared" ref="AO29:AP29" si="16">SUM(AO21:AO27)</f>
        <v>81179889.439999983</v>
      </c>
      <c r="AP29" s="322">
        <f t="shared" si="16"/>
        <v>81179889.439999983</v>
      </c>
      <c r="AR29" s="322">
        <f t="shared" si="3"/>
        <v>81179889.439999983</v>
      </c>
      <c r="AS29" s="1017">
        <f>SUM(AS21:AS27)</f>
        <v>0</v>
      </c>
      <c r="AT29" s="274">
        <f t="shared" si="1"/>
        <v>22</v>
      </c>
      <c r="AU29" s="274">
        <f t="shared" si="1"/>
        <v>17</v>
      </c>
      <c r="AV29" s="231">
        <f>+AS29-'Rate Base'!AW29</f>
        <v>0</v>
      </c>
      <c r="AW29" s="111"/>
      <c r="AX29" s="111" t="s">
        <v>362</v>
      </c>
      <c r="AY29" s="111"/>
      <c r="AZ29" s="111"/>
      <c r="BA29" s="128">
        <f>AJ29</f>
        <v>81179889.439999983</v>
      </c>
      <c r="BB29" s="128">
        <f>AK29</f>
        <v>82389314.956249997</v>
      </c>
      <c r="BC29" s="103">
        <f>BB29-BA29</f>
        <v>1209425.5162500143</v>
      </c>
    </row>
    <row r="30" spans="1:55">
      <c r="A30" s="318">
        <f t="shared" si="0"/>
        <v>959</v>
      </c>
      <c r="B30" s="111"/>
      <c r="C30" s="111"/>
      <c r="D30" s="111"/>
      <c r="E30" s="111"/>
      <c r="F30" s="111"/>
      <c r="G30" s="111"/>
      <c r="AM30" s="17"/>
      <c r="AN30" s="17"/>
      <c r="AO30" s="17"/>
      <c r="AP30" s="17"/>
      <c r="AR30" s="17">
        <f t="shared" si="3"/>
        <v>0</v>
      </c>
      <c r="AT30" s="274">
        <f t="shared" si="1"/>
        <v>23</v>
      </c>
      <c r="AU30" s="274">
        <f t="shared" si="1"/>
        <v>18</v>
      </c>
      <c r="AV30" s="231">
        <f>+AS30-'Rate Base'!AW30</f>
        <v>0</v>
      </c>
      <c r="AW30" s="111"/>
      <c r="AX30" s="111"/>
      <c r="AY30" s="111"/>
      <c r="AZ30" s="111"/>
      <c r="BA30" s="962"/>
    </row>
    <row r="31" spans="1:55">
      <c r="A31" s="318">
        <f t="shared" si="0"/>
        <v>960</v>
      </c>
      <c r="B31" s="111"/>
      <c r="C31" s="111" t="s">
        <v>363</v>
      </c>
      <c r="D31" s="111"/>
      <c r="E31" s="111"/>
      <c r="F31" s="111"/>
      <c r="G31" s="111"/>
      <c r="AM31" s="17"/>
      <c r="AN31" s="17"/>
      <c r="AO31" s="17"/>
      <c r="AP31" s="17"/>
      <c r="AR31" s="17">
        <f t="shared" si="3"/>
        <v>0</v>
      </c>
      <c r="AT31" s="274">
        <f t="shared" si="1"/>
        <v>24</v>
      </c>
      <c r="AU31" s="274">
        <f t="shared" si="1"/>
        <v>19</v>
      </c>
      <c r="AV31" s="231">
        <f>+AS31-'Rate Base'!AW31</f>
        <v>0</v>
      </c>
      <c r="AW31" s="111"/>
      <c r="AX31" s="111" t="s">
        <v>363</v>
      </c>
      <c r="AY31" s="111"/>
      <c r="AZ31" s="111"/>
      <c r="BA31" s="962"/>
    </row>
    <row r="32" spans="1:55">
      <c r="A32" s="318">
        <f t="shared" si="0"/>
        <v>961</v>
      </c>
      <c r="B32" s="111" t="s">
        <v>364</v>
      </c>
      <c r="C32" s="111" t="s">
        <v>349</v>
      </c>
      <c r="D32" s="111"/>
      <c r="E32" s="111"/>
      <c r="F32" s="111"/>
      <c r="G32" s="111"/>
      <c r="H32" s="962"/>
      <c r="I32" s="962"/>
      <c r="J32" s="962"/>
      <c r="K32" s="962"/>
      <c r="L32" s="962"/>
      <c r="M32" s="962"/>
      <c r="N32" s="962"/>
      <c r="O32" s="962"/>
      <c r="P32" s="962"/>
      <c r="Q32" s="962"/>
      <c r="R32" s="962"/>
      <c r="S32" s="962"/>
      <c r="T32" s="962"/>
      <c r="U32" s="962"/>
      <c r="V32" s="962"/>
      <c r="W32" s="962"/>
      <c r="X32" s="962"/>
      <c r="Y32" s="962"/>
      <c r="Z32" s="962"/>
      <c r="AA32" s="962"/>
      <c r="AB32" s="962"/>
      <c r="AC32" s="962"/>
      <c r="AD32" s="962"/>
      <c r="AE32" s="962"/>
      <c r="AF32" s="962"/>
      <c r="AG32" s="962"/>
      <c r="AJ32" s="962"/>
      <c r="AK32" s="962"/>
      <c r="AL32" s="962"/>
      <c r="AM32" s="962"/>
      <c r="AN32" s="962"/>
      <c r="AO32" s="962"/>
      <c r="AP32" s="962"/>
      <c r="AR32" s="962">
        <f t="shared" si="3"/>
        <v>0</v>
      </c>
      <c r="AS32" s="327"/>
      <c r="AT32" s="274">
        <f t="shared" si="1"/>
        <v>25</v>
      </c>
      <c r="AU32" s="274">
        <f t="shared" si="1"/>
        <v>20</v>
      </c>
      <c r="AV32" s="231">
        <f>+AS32-'Rate Base'!AW32</f>
        <v>-374</v>
      </c>
      <c r="AW32" s="111" t="s">
        <v>364</v>
      </c>
      <c r="AX32" s="111" t="s">
        <v>349</v>
      </c>
      <c r="AY32" s="111"/>
      <c r="AZ32" s="111"/>
      <c r="BA32" s="962"/>
    </row>
    <row r="33" spans="1:55">
      <c r="A33" s="318">
        <f t="shared" si="0"/>
        <v>962</v>
      </c>
      <c r="B33" s="111"/>
      <c r="C33" s="111"/>
      <c r="D33" s="111" t="s">
        <v>33</v>
      </c>
      <c r="E33" s="111"/>
      <c r="F33" s="111"/>
      <c r="G33" s="111"/>
      <c r="H33" s="128">
        <v>29639.23</v>
      </c>
      <c r="I33" s="128">
        <v>29639.23</v>
      </c>
      <c r="J33" s="128">
        <v>29639.23</v>
      </c>
      <c r="K33" s="128">
        <v>29639.23</v>
      </c>
      <c r="L33" s="128">
        <v>29639.23</v>
      </c>
      <c r="M33" s="128">
        <v>29639.23</v>
      </c>
      <c r="N33" s="128">
        <v>29639.23</v>
      </c>
      <c r="O33" s="128">
        <v>29639.23</v>
      </c>
      <c r="P33" s="128">
        <v>29639.23</v>
      </c>
      <c r="Q33" s="128">
        <v>29639.23</v>
      </c>
      <c r="R33" s="128">
        <v>29639.23</v>
      </c>
      <c r="S33" s="128">
        <v>361464.44</v>
      </c>
      <c r="T33" s="128">
        <v>361464.44</v>
      </c>
      <c r="U33" s="128">
        <v>361464.44</v>
      </c>
      <c r="V33" s="128">
        <v>361464.43999999994</v>
      </c>
      <c r="W33" s="128">
        <v>361464.44</v>
      </c>
      <c r="X33" s="128">
        <v>361464.44</v>
      </c>
      <c r="Y33" s="128">
        <v>361464.43999999994</v>
      </c>
      <c r="Z33" s="128">
        <v>361464.43999999994</v>
      </c>
      <c r="AA33" s="128">
        <v>29639.23</v>
      </c>
      <c r="AB33" s="128">
        <v>361464.43999999994</v>
      </c>
      <c r="AC33" s="128">
        <v>361464.44</v>
      </c>
      <c r="AD33" s="128">
        <v>361464.44</v>
      </c>
      <c r="AE33" s="128">
        <v>361464.44</v>
      </c>
      <c r="AF33" s="128"/>
      <c r="AG33" s="290">
        <f>(SUM(T33:AD33)+(0.5*AE33)+(0.5*S33))/12</f>
        <v>333812.33916666667</v>
      </c>
      <c r="AJ33" s="290">
        <f>AE33</f>
        <v>361464.44</v>
      </c>
      <c r="AK33" s="290">
        <f t="shared" si="2"/>
        <v>333812.33916666667</v>
      </c>
      <c r="AL33" s="128">
        <f>AE33</f>
        <v>361464.44</v>
      </c>
      <c r="AM33" s="128">
        <f>+'RB FORECAST'!AJ35</f>
        <v>361464.44</v>
      </c>
      <c r="AN33" s="128">
        <f>+'RB FORECAST'!AG35</f>
        <v>361464.44</v>
      </c>
      <c r="AO33" s="128">
        <f>+'RB FORECAST'!BA35</f>
        <v>372781.33399445593</v>
      </c>
      <c r="AP33" s="128">
        <f>+'RB FORECAST'!AW35</f>
        <v>384098.22798891185</v>
      </c>
      <c r="AR33" s="128">
        <f t="shared" si="3"/>
        <v>372781.33399445593</v>
      </c>
      <c r="AS33" s="1015">
        <f>AR33-AE33</f>
        <v>11316.893994455924</v>
      </c>
      <c r="AT33" s="274">
        <f t="shared" si="1"/>
        <v>26</v>
      </c>
      <c r="AU33" s="274">
        <f t="shared" si="1"/>
        <v>21</v>
      </c>
      <c r="AV33" s="231">
        <f>+AS33-'Rate Base'!AW33</f>
        <v>11316.893994455924</v>
      </c>
      <c r="AW33" s="111"/>
      <c r="AX33" s="111"/>
      <c r="AY33" s="111" t="s">
        <v>33</v>
      </c>
      <c r="AZ33" s="111"/>
      <c r="BA33" s="128">
        <f>+AE33</f>
        <v>361464.44</v>
      </c>
      <c r="BB33" s="103">
        <f>AR33</f>
        <v>372781.33399445593</v>
      </c>
      <c r="BC33" s="103">
        <f t="shared" ref="BC33:BC35" si="17">BB33-BA33</f>
        <v>11316.893994455924</v>
      </c>
    </row>
    <row r="34" spans="1:55">
      <c r="A34" s="318">
        <f t="shared" si="0"/>
        <v>963</v>
      </c>
      <c r="B34" s="111"/>
      <c r="C34" s="111"/>
      <c r="D34" s="111" t="s">
        <v>15</v>
      </c>
      <c r="E34" s="111"/>
      <c r="F34" s="111"/>
      <c r="G34" s="111"/>
      <c r="H34" s="915">
        <v>6465243.8699999992</v>
      </c>
      <c r="I34" s="915">
        <v>6465243.8699999992</v>
      </c>
      <c r="J34" s="915">
        <v>6772374.0800000001</v>
      </c>
      <c r="K34" s="915">
        <v>6781847.5800000001</v>
      </c>
      <c r="L34" s="915">
        <v>6781847.5800000001</v>
      </c>
      <c r="M34" s="915">
        <v>7455486.9199999999</v>
      </c>
      <c r="N34" s="915">
        <v>7455486.9199999999</v>
      </c>
      <c r="O34" s="915">
        <v>7448592.5699999994</v>
      </c>
      <c r="P34" s="915">
        <v>7448592.5699999994</v>
      </c>
      <c r="Q34" s="915">
        <v>7448592.5699999994</v>
      </c>
      <c r="R34" s="915">
        <v>7567345.9099999992</v>
      </c>
      <c r="S34" s="324">
        <v>8583647.5899999999</v>
      </c>
      <c r="T34" s="324">
        <v>8583647.5899999999</v>
      </c>
      <c r="U34" s="324">
        <v>8583647.5899999999</v>
      </c>
      <c r="V34" s="324">
        <v>8583647.5899999999</v>
      </c>
      <c r="W34" s="324">
        <v>8662605.75</v>
      </c>
      <c r="X34" s="324">
        <v>8672605.75</v>
      </c>
      <c r="Y34" s="324">
        <v>8672605.75</v>
      </c>
      <c r="Z34" s="324">
        <v>8672605.75</v>
      </c>
      <c r="AA34" s="324">
        <v>9003664.5999999996</v>
      </c>
      <c r="AB34" s="324">
        <v>8669965.9900000002</v>
      </c>
      <c r="AC34" s="324">
        <v>8746329.5500000007</v>
      </c>
      <c r="AD34" s="324">
        <v>10316684</v>
      </c>
      <c r="AE34" s="324">
        <v>10193808.57</v>
      </c>
      <c r="AF34" s="324"/>
      <c r="AG34" s="1018">
        <f>(SUM(T34:AD34)+(0.5*AE34)+(0.5*S34))/12</f>
        <v>8879728.1658333316</v>
      </c>
      <c r="AJ34" s="1018">
        <f>AE34</f>
        <v>10193808.57</v>
      </c>
      <c r="AK34" s="1018">
        <f t="shared" si="2"/>
        <v>8879728.1658333316</v>
      </c>
      <c r="AL34" s="324">
        <f>AE34</f>
        <v>10193808.57</v>
      </c>
      <c r="AM34" s="128">
        <f>+'RB FORECAST'!AJ36</f>
        <v>10193808.569999998</v>
      </c>
      <c r="AN34" s="128">
        <f>+'RB FORECAST'!AG36</f>
        <v>10193808.57</v>
      </c>
      <c r="AO34" s="128">
        <f>+'RB FORECAST'!BA36</f>
        <v>10512960.990599019</v>
      </c>
      <c r="AP34" s="128">
        <f>+'RB FORECAST'!AW36</f>
        <v>10832113.411198035</v>
      </c>
      <c r="AR34" s="324">
        <f t="shared" si="3"/>
        <v>10512960.990599019</v>
      </c>
      <c r="AS34" s="1019">
        <f>AR34-AE34</f>
        <v>319152.42059901915</v>
      </c>
      <c r="AT34" s="274">
        <f t="shared" si="1"/>
        <v>27</v>
      </c>
      <c r="AU34" s="274">
        <f t="shared" si="1"/>
        <v>22</v>
      </c>
      <c r="AV34" s="231">
        <f>+AS34-'Rate Base'!AW34</f>
        <v>319152.42059901915</v>
      </c>
      <c r="AW34" s="111"/>
      <c r="AX34" s="111"/>
      <c r="AY34" s="111" t="s">
        <v>15</v>
      </c>
      <c r="AZ34" s="111"/>
      <c r="BA34" s="128">
        <f>+AE34</f>
        <v>10193808.57</v>
      </c>
      <c r="BB34" s="103">
        <f>AR34</f>
        <v>10512960.990599019</v>
      </c>
      <c r="BC34" s="103">
        <f t="shared" si="17"/>
        <v>319152.42059901915</v>
      </c>
    </row>
    <row r="35" spans="1:55">
      <c r="A35" s="318">
        <f t="shared" si="0"/>
        <v>964</v>
      </c>
      <c r="B35" s="111"/>
      <c r="C35" s="111"/>
      <c r="D35" s="111" t="s">
        <v>281</v>
      </c>
      <c r="E35" s="111"/>
      <c r="F35" s="111"/>
      <c r="G35" s="111"/>
      <c r="H35" s="231">
        <f t="shared" ref="H35:R35" si="18">SUM(H33:H34)</f>
        <v>6494883.0999999996</v>
      </c>
      <c r="I35" s="231">
        <f t="shared" si="18"/>
        <v>6494883.0999999996</v>
      </c>
      <c r="J35" s="231">
        <f t="shared" si="18"/>
        <v>6802013.3100000005</v>
      </c>
      <c r="K35" s="231">
        <f t="shared" si="18"/>
        <v>6811486.8100000005</v>
      </c>
      <c r="L35" s="231">
        <f t="shared" si="18"/>
        <v>6811486.8100000005</v>
      </c>
      <c r="M35" s="231">
        <f t="shared" si="18"/>
        <v>7485126.1500000004</v>
      </c>
      <c r="N35" s="231">
        <f t="shared" si="18"/>
        <v>7485126.1500000004</v>
      </c>
      <c r="O35" s="231">
        <f t="shared" si="18"/>
        <v>7478231.7999999998</v>
      </c>
      <c r="P35" s="231">
        <f t="shared" si="18"/>
        <v>7478231.7999999998</v>
      </c>
      <c r="Q35" s="231">
        <f t="shared" si="18"/>
        <v>7478231.7999999998</v>
      </c>
      <c r="R35" s="231">
        <f t="shared" si="18"/>
        <v>7596985.1399999997</v>
      </c>
      <c r="S35" s="231">
        <f>SUM(S33:S34)</f>
        <v>8945112.0299999993</v>
      </c>
      <c r="T35" s="231">
        <f t="shared" ref="T35:AE35" si="19">SUM(T33:T34)</f>
        <v>8945112.0299999993</v>
      </c>
      <c r="U35" s="231">
        <f t="shared" si="19"/>
        <v>8945112.0299999993</v>
      </c>
      <c r="V35" s="231">
        <f t="shared" si="19"/>
        <v>8945112.0299999993</v>
      </c>
      <c r="W35" s="231">
        <f t="shared" si="19"/>
        <v>9024070.1899999995</v>
      </c>
      <c r="X35" s="231">
        <f t="shared" si="19"/>
        <v>9034070.1899999995</v>
      </c>
      <c r="Y35" s="231">
        <f t="shared" si="19"/>
        <v>9034070.1899999995</v>
      </c>
      <c r="Z35" s="231">
        <f t="shared" si="19"/>
        <v>9034070.1899999995</v>
      </c>
      <c r="AA35" s="231">
        <f t="shared" si="19"/>
        <v>9033303.8300000001</v>
      </c>
      <c r="AB35" s="231">
        <f t="shared" si="19"/>
        <v>9031430.4299999997</v>
      </c>
      <c r="AC35" s="231">
        <f t="shared" si="19"/>
        <v>9107793.9900000002</v>
      </c>
      <c r="AD35" s="231">
        <f t="shared" si="19"/>
        <v>10678148.439999999</v>
      </c>
      <c r="AE35" s="231">
        <f t="shared" si="19"/>
        <v>10555273.01</v>
      </c>
      <c r="AF35" s="231"/>
      <c r="AG35" s="322">
        <f>SUM(AG33:AG34)</f>
        <v>9213540.504999999</v>
      </c>
      <c r="AJ35" s="322">
        <f>AE35</f>
        <v>10555273.01</v>
      </c>
      <c r="AK35" s="322">
        <f t="shared" si="2"/>
        <v>9213540.504999999</v>
      </c>
      <c r="AL35" s="231">
        <f>AE35</f>
        <v>10555273.01</v>
      </c>
      <c r="AM35" s="231">
        <f>SUM(AM33:AM34)</f>
        <v>10555273.009999998</v>
      </c>
      <c r="AN35" s="231">
        <f>SUM(AN33:AN34)</f>
        <v>10555273.01</v>
      </c>
      <c r="AO35" s="231">
        <f t="shared" ref="AO35:AP35" si="20">SUM(AO33:AO34)</f>
        <v>10885742.324593475</v>
      </c>
      <c r="AP35" s="231">
        <f t="shared" si="20"/>
        <v>11216211.639186947</v>
      </c>
      <c r="AR35" s="231">
        <f t="shared" si="3"/>
        <v>10885742.324593475</v>
      </c>
      <c r="AS35" s="1017">
        <f>SUM(AS33:AS34)</f>
        <v>330469.31459347508</v>
      </c>
      <c r="AT35" s="274">
        <f t="shared" si="1"/>
        <v>28</v>
      </c>
      <c r="AU35" s="274">
        <f t="shared" si="1"/>
        <v>23</v>
      </c>
      <c r="AV35" s="231">
        <f>+AS35-'Rate Base'!AW35</f>
        <v>330469.31459347508</v>
      </c>
      <c r="AW35" s="111"/>
      <c r="AX35" s="111"/>
      <c r="AY35" s="111" t="s">
        <v>281</v>
      </c>
      <c r="AZ35" s="111"/>
      <c r="BA35" s="128">
        <f>AJ35</f>
        <v>10555273.01</v>
      </c>
      <c r="BB35" s="128">
        <f>AK35</f>
        <v>9213540.504999999</v>
      </c>
      <c r="BC35" s="103">
        <f t="shared" si="17"/>
        <v>-1341732.5050000008</v>
      </c>
    </row>
    <row r="36" spans="1:55">
      <c r="A36" s="318">
        <f t="shared" si="0"/>
        <v>965</v>
      </c>
      <c r="B36" s="111"/>
      <c r="C36" s="111"/>
      <c r="D36" s="111"/>
      <c r="E36" s="111"/>
      <c r="F36" s="111"/>
      <c r="G36" s="111"/>
      <c r="AM36" s="17"/>
      <c r="AN36" s="17"/>
      <c r="AO36" s="17"/>
      <c r="AP36" s="17"/>
      <c r="AR36" s="17">
        <f t="shared" si="3"/>
        <v>0</v>
      </c>
      <c r="AT36" s="274">
        <f t="shared" si="1"/>
        <v>29</v>
      </c>
      <c r="AU36" s="274">
        <f t="shared" si="1"/>
        <v>24</v>
      </c>
      <c r="AV36" s="231">
        <f>+AS36-'Rate Base'!AW36</f>
        <v>0</v>
      </c>
      <c r="AW36" s="111"/>
      <c r="AX36" s="111"/>
      <c r="AY36" s="111"/>
      <c r="AZ36" s="111"/>
      <c r="BA36" s="128"/>
    </row>
    <row r="37" spans="1:55">
      <c r="A37" s="318">
        <f t="shared" si="0"/>
        <v>966</v>
      </c>
      <c r="B37" s="111" t="s">
        <v>365</v>
      </c>
      <c r="C37" s="111" t="s">
        <v>1494</v>
      </c>
      <c r="D37" s="111"/>
      <c r="E37" s="111"/>
      <c r="F37" s="111"/>
      <c r="G37" s="111"/>
      <c r="AM37" s="17"/>
      <c r="AN37" s="17"/>
      <c r="AO37" s="17"/>
      <c r="AP37" s="17"/>
      <c r="AR37" s="17">
        <f t="shared" si="3"/>
        <v>0</v>
      </c>
      <c r="AT37" s="274">
        <f t="shared" si="1"/>
        <v>30</v>
      </c>
      <c r="AU37" s="274">
        <f t="shared" si="1"/>
        <v>25</v>
      </c>
      <c r="AV37" s="231">
        <f>+AS37-'Rate Base'!AW37</f>
        <v>-375</v>
      </c>
      <c r="AW37" s="111" t="s">
        <v>365</v>
      </c>
      <c r="AX37" s="111" t="s">
        <v>1494</v>
      </c>
      <c r="AY37" s="111"/>
      <c r="AZ37" s="111"/>
      <c r="BA37" s="128"/>
    </row>
    <row r="38" spans="1:55">
      <c r="A38" s="318">
        <f t="shared" si="0"/>
        <v>967</v>
      </c>
      <c r="B38" s="111"/>
      <c r="C38" s="111"/>
      <c r="D38" s="111" t="s">
        <v>33</v>
      </c>
      <c r="E38" s="111"/>
      <c r="F38" s="111"/>
      <c r="G38" s="111"/>
      <c r="H38" s="128">
        <v>251049.39</v>
      </c>
      <c r="I38" s="128">
        <v>251049.39</v>
      </c>
      <c r="J38" s="128">
        <v>251049.39</v>
      </c>
      <c r="K38" s="128">
        <v>246821.02</v>
      </c>
      <c r="L38" s="128">
        <v>246821.02</v>
      </c>
      <c r="M38" s="128">
        <v>246821.02</v>
      </c>
      <c r="N38" s="128">
        <v>246821.02</v>
      </c>
      <c r="O38" s="128">
        <v>246821.02</v>
      </c>
      <c r="P38" s="128">
        <v>246821.02</v>
      </c>
      <c r="Q38" s="128">
        <v>246821.02</v>
      </c>
      <c r="R38" s="128">
        <v>246821.02</v>
      </c>
      <c r="S38" s="128">
        <v>389927.46</v>
      </c>
      <c r="T38" s="128">
        <v>389927.46</v>
      </c>
      <c r="U38" s="128">
        <v>389927.46</v>
      </c>
      <c r="V38" s="128">
        <v>393235.93</v>
      </c>
      <c r="W38" s="128">
        <v>710799</v>
      </c>
      <c r="X38" s="128">
        <v>715861.07</v>
      </c>
      <c r="Y38" s="128">
        <v>715861.07000000007</v>
      </c>
      <c r="Z38" s="128">
        <v>715861.07000000007</v>
      </c>
      <c r="AA38" s="128">
        <v>246821.02</v>
      </c>
      <c r="AB38" s="128">
        <v>715861.07000000007</v>
      </c>
      <c r="AC38" s="128">
        <v>715861.07</v>
      </c>
      <c r="AD38" s="128">
        <v>715861.07</v>
      </c>
      <c r="AE38" s="128">
        <v>715861.07</v>
      </c>
      <c r="AF38" s="128"/>
      <c r="AG38" s="290">
        <f>(SUM(T38:AD38)+(0.5*AE38)+(0.5*S38))/12</f>
        <v>581564.29625000013</v>
      </c>
      <c r="AJ38" s="290">
        <f>AE38</f>
        <v>715861.07</v>
      </c>
      <c r="AK38" s="290">
        <f t="shared" si="2"/>
        <v>581564.29625000013</v>
      </c>
      <c r="AL38" s="128">
        <f>AE38</f>
        <v>715861.07</v>
      </c>
      <c r="AM38" s="128">
        <f>+'RB FORECAST'!AJ40</f>
        <v>808488.75348257937</v>
      </c>
      <c r="AN38" s="128">
        <f>+'RB FORECAST'!AG40</f>
        <v>948179.93593483255</v>
      </c>
      <c r="AO38" s="128">
        <f>+'RB FORECAST'!BA40</f>
        <v>1043983.7858076142</v>
      </c>
      <c r="AP38" s="128">
        <f>+'RB FORECAST'!AW40</f>
        <v>1167074.7589175669</v>
      </c>
      <c r="AR38" s="128">
        <f t="shared" si="3"/>
        <v>1043983.7858076142</v>
      </c>
      <c r="AS38" s="1015">
        <f>AR38-AE38</f>
        <v>328122.71580761427</v>
      </c>
      <c r="AT38" s="274">
        <f t="shared" si="1"/>
        <v>31</v>
      </c>
      <c r="AU38" s="274">
        <f t="shared" si="1"/>
        <v>26</v>
      </c>
      <c r="AV38" s="231">
        <f>+AS38-'Rate Base'!AW38</f>
        <v>328122.71580761427</v>
      </c>
      <c r="AW38" s="111"/>
      <c r="AX38" s="111"/>
      <c r="AY38" s="111" t="s">
        <v>33</v>
      </c>
      <c r="AZ38" s="111"/>
      <c r="BA38" s="128">
        <f>+AE38</f>
        <v>715861.07</v>
      </c>
      <c r="BB38" s="103">
        <f>AR38</f>
        <v>1043983.7858076142</v>
      </c>
      <c r="BC38" s="103">
        <f t="shared" ref="BC38:BC40" si="21">BB38-BA38</f>
        <v>328122.71580761427</v>
      </c>
    </row>
    <row r="39" spans="1:55">
      <c r="A39" s="318">
        <f t="shared" si="0"/>
        <v>968</v>
      </c>
      <c r="B39" s="111"/>
      <c r="C39" s="111"/>
      <c r="D39" s="111" t="s">
        <v>15</v>
      </c>
      <c r="E39" s="111"/>
      <c r="F39" s="111"/>
      <c r="G39" s="111"/>
      <c r="H39" s="915">
        <v>6603840.7200000007</v>
      </c>
      <c r="I39" s="915">
        <v>6603840.7200000007</v>
      </c>
      <c r="J39" s="915">
        <v>7393183.1500000004</v>
      </c>
      <c r="K39" s="915">
        <v>7206987.7400000002</v>
      </c>
      <c r="L39" s="915">
        <v>7206987.7400000002</v>
      </c>
      <c r="M39" s="915">
        <v>7152542.0900000008</v>
      </c>
      <c r="N39" s="915">
        <v>7152542.0900000008</v>
      </c>
      <c r="O39" s="915">
        <v>7152542.0900000008</v>
      </c>
      <c r="P39" s="915">
        <v>7152542.0900000008</v>
      </c>
      <c r="Q39" s="915">
        <v>7152542.0900000008</v>
      </c>
      <c r="R39" s="915">
        <v>7187930.9500000002</v>
      </c>
      <c r="S39" s="324">
        <v>7199677.9199999999</v>
      </c>
      <c r="T39" s="324">
        <v>7202875.1699999999</v>
      </c>
      <c r="U39" s="324">
        <v>7911369.6399999997</v>
      </c>
      <c r="V39" s="324">
        <v>7909248.6400000006</v>
      </c>
      <c r="W39" s="324">
        <v>7839999.6600000001</v>
      </c>
      <c r="X39" s="324">
        <v>7850913.1400000006</v>
      </c>
      <c r="Y39" s="324">
        <v>7864715.7899999991</v>
      </c>
      <c r="Z39" s="324">
        <v>7875485.5700000003</v>
      </c>
      <c r="AA39" s="324">
        <v>8344794.7300000004</v>
      </c>
      <c r="AB39" s="324">
        <v>7631808.8399999999</v>
      </c>
      <c r="AC39" s="324">
        <v>7633588.2699999996</v>
      </c>
      <c r="AD39" s="324">
        <v>7639089.6099999994</v>
      </c>
      <c r="AE39" s="324">
        <v>7773194.709999999</v>
      </c>
      <c r="AF39" s="324"/>
      <c r="AG39" s="1018">
        <f>(SUM(T39:AD39)+(0.5*AE39)+(0.5*S39))/12</f>
        <v>7765860.447916667</v>
      </c>
      <c r="AJ39" s="1018">
        <f>AE39</f>
        <v>7773194.709999999</v>
      </c>
      <c r="AK39" s="1018">
        <f t="shared" si="2"/>
        <v>7765860.447916667</v>
      </c>
      <c r="AL39" s="324">
        <f>AE39</f>
        <v>7773194.709999999</v>
      </c>
      <c r="AM39" s="128">
        <f>+'RB FORECAST'!AJ41</f>
        <v>8975322.1593345404</v>
      </c>
      <c r="AN39" s="128">
        <f>+'RB FORECAST'!AG41</f>
        <v>10499485.394875014</v>
      </c>
      <c r="AO39" s="128">
        <f>+'RB FORECAST'!BA41</f>
        <v>11563447.028367342</v>
      </c>
      <c r="AP39" s="128">
        <f>+'RB FORECAST'!AW41</f>
        <v>12930738.964862848</v>
      </c>
      <c r="AR39" s="324">
        <f t="shared" si="3"/>
        <v>11563447.028367342</v>
      </c>
      <c r="AS39" s="1019">
        <f>AR39-AE39</f>
        <v>3790252.3183673434</v>
      </c>
      <c r="AT39" s="274">
        <f t="shared" si="1"/>
        <v>32</v>
      </c>
      <c r="AU39" s="274">
        <f t="shared" si="1"/>
        <v>27</v>
      </c>
      <c r="AV39" s="231">
        <f>+AS39-'Rate Base'!AW39</f>
        <v>3790252.3183673434</v>
      </c>
      <c r="AW39" s="111"/>
      <c r="AX39" s="111"/>
      <c r="AY39" s="111" t="s">
        <v>15</v>
      </c>
      <c r="AZ39" s="111"/>
      <c r="BA39" s="128">
        <f>+AE39</f>
        <v>7773194.709999999</v>
      </c>
      <c r="BB39" s="103">
        <f>AR39</f>
        <v>11563447.028367342</v>
      </c>
      <c r="BC39" s="103">
        <f t="shared" si="21"/>
        <v>3790252.3183673434</v>
      </c>
    </row>
    <row r="40" spans="1:55">
      <c r="A40" s="318">
        <f t="shared" si="0"/>
        <v>969</v>
      </c>
      <c r="B40" s="111"/>
      <c r="C40" s="111"/>
      <c r="D40" s="111" t="s">
        <v>281</v>
      </c>
      <c r="E40" s="111"/>
      <c r="F40" s="111"/>
      <c r="G40" s="111"/>
      <c r="H40" s="128">
        <f t="shared" ref="H40:R40" si="22">SUM(H38:H39)</f>
        <v>6854890.1100000003</v>
      </c>
      <c r="I40" s="128">
        <f t="shared" si="22"/>
        <v>6854890.1100000003</v>
      </c>
      <c r="J40" s="128">
        <f t="shared" si="22"/>
        <v>7644232.54</v>
      </c>
      <c r="K40" s="128">
        <f t="shared" si="22"/>
        <v>7453808.7599999998</v>
      </c>
      <c r="L40" s="128">
        <f t="shared" si="22"/>
        <v>7453808.7599999998</v>
      </c>
      <c r="M40" s="128">
        <f t="shared" si="22"/>
        <v>7399363.1100000003</v>
      </c>
      <c r="N40" s="128">
        <f t="shared" si="22"/>
        <v>7399363.1100000003</v>
      </c>
      <c r="O40" s="128">
        <f t="shared" si="22"/>
        <v>7399363.1100000003</v>
      </c>
      <c r="P40" s="128">
        <f t="shared" si="22"/>
        <v>7399363.1100000003</v>
      </c>
      <c r="Q40" s="128">
        <f t="shared" si="22"/>
        <v>7399363.1100000003</v>
      </c>
      <c r="R40" s="128">
        <f t="shared" si="22"/>
        <v>7434751.9699999997</v>
      </c>
      <c r="S40" s="128">
        <f>SUM(S38:S39)</f>
        <v>7589605.3799999999</v>
      </c>
      <c r="T40" s="128">
        <f t="shared" ref="T40:AE40" si="23">SUM(T38:T39)</f>
        <v>7592802.6299999999</v>
      </c>
      <c r="U40" s="128">
        <f t="shared" si="23"/>
        <v>8301297.0999999996</v>
      </c>
      <c r="V40" s="128">
        <f t="shared" si="23"/>
        <v>8302484.5700000003</v>
      </c>
      <c r="W40" s="128">
        <f t="shared" si="23"/>
        <v>8550798.6600000001</v>
      </c>
      <c r="X40" s="128">
        <f t="shared" si="23"/>
        <v>8566774.2100000009</v>
      </c>
      <c r="Y40" s="128">
        <f t="shared" si="23"/>
        <v>8580576.8599999994</v>
      </c>
      <c r="Z40" s="128">
        <f t="shared" si="23"/>
        <v>8591346.6400000006</v>
      </c>
      <c r="AA40" s="128">
        <f t="shared" si="23"/>
        <v>8591615.75</v>
      </c>
      <c r="AB40" s="128">
        <f t="shared" si="23"/>
        <v>8347669.9100000001</v>
      </c>
      <c r="AC40" s="128">
        <f t="shared" si="23"/>
        <v>8349449.3399999999</v>
      </c>
      <c r="AD40" s="128">
        <f t="shared" si="23"/>
        <v>8354950.6799999997</v>
      </c>
      <c r="AE40" s="128">
        <f t="shared" si="23"/>
        <v>8489055.7799999993</v>
      </c>
      <c r="AF40" s="128"/>
      <c r="AG40" s="290">
        <f>SUM(AG38:AG39)</f>
        <v>8347424.7441666666</v>
      </c>
      <c r="AJ40" s="290">
        <f>AE40</f>
        <v>8489055.7799999993</v>
      </c>
      <c r="AK40" s="290">
        <f t="shared" si="2"/>
        <v>8347424.7441666666</v>
      </c>
      <c r="AL40" s="128">
        <f>AE40</f>
        <v>8489055.7799999993</v>
      </c>
      <c r="AM40" s="128">
        <f>SUM(AM38:AM39)</f>
        <v>9783810.9128171206</v>
      </c>
      <c r="AN40" s="128">
        <f>SUM(AN38:AN39)</f>
        <v>11447665.330809847</v>
      </c>
      <c r="AO40" s="128">
        <f t="shared" ref="AO40:AP40" si="24">SUM(AO38:AO39)</f>
        <v>12607430.814174958</v>
      </c>
      <c r="AP40" s="128">
        <f t="shared" si="24"/>
        <v>14097813.723780414</v>
      </c>
      <c r="AR40" s="128">
        <f t="shared" si="3"/>
        <v>12607430.814174958</v>
      </c>
      <c r="AS40" s="1015">
        <f>SUM(AS38:AS39)</f>
        <v>4118375.0341749578</v>
      </c>
      <c r="AT40" s="274">
        <f t="shared" si="1"/>
        <v>33</v>
      </c>
      <c r="AU40" s="274">
        <f t="shared" si="1"/>
        <v>28</v>
      </c>
      <c r="AV40" s="231">
        <f>+AS40-'Rate Base'!AW40</f>
        <v>4118375.0341749578</v>
      </c>
      <c r="AW40" s="111"/>
      <c r="AX40" s="111"/>
      <c r="AY40" s="111" t="s">
        <v>281</v>
      </c>
      <c r="AZ40" s="111"/>
      <c r="BA40" s="128">
        <f>AJ40</f>
        <v>8489055.7799999993</v>
      </c>
      <c r="BB40" s="128">
        <f>AK40</f>
        <v>8347424.7441666666</v>
      </c>
      <c r="BC40" s="103">
        <f t="shared" si="21"/>
        <v>-141631.03583333269</v>
      </c>
    </row>
    <row r="41" spans="1:55">
      <c r="A41" s="318">
        <f t="shared" si="0"/>
        <v>970</v>
      </c>
      <c r="B41" s="111"/>
      <c r="C41" s="111"/>
      <c r="D41" s="111"/>
      <c r="E41" s="111"/>
      <c r="F41" s="111"/>
      <c r="G41" s="111"/>
      <c r="AM41" s="17"/>
      <c r="AN41" s="17"/>
      <c r="AO41" s="17"/>
      <c r="AP41" s="17"/>
      <c r="AR41" s="17">
        <f t="shared" si="3"/>
        <v>0</v>
      </c>
      <c r="AT41" s="274">
        <f t="shared" si="1"/>
        <v>34</v>
      </c>
      <c r="AU41" s="274">
        <f t="shared" si="1"/>
        <v>29</v>
      </c>
      <c r="AV41" s="231">
        <f>+AS41-'Rate Base'!AW41</f>
        <v>0</v>
      </c>
      <c r="AW41" s="111"/>
      <c r="AX41" s="111"/>
      <c r="AY41" s="111"/>
      <c r="AZ41" s="111"/>
      <c r="BA41" s="128"/>
    </row>
    <row r="42" spans="1:55">
      <c r="A42" s="318">
        <f t="shared" si="0"/>
        <v>971</v>
      </c>
      <c r="B42" s="111" t="s">
        <v>370</v>
      </c>
      <c r="C42" s="111" t="s">
        <v>371</v>
      </c>
      <c r="D42" s="111"/>
      <c r="E42" s="111"/>
      <c r="F42" s="111"/>
      <c r="G42" s="111"/>
      <c r="AM42" s="17"/>
      <c r="AN42" s="17"/>
      <c r="AO42" s="17"/>
      <c r="AP42" s="17"/>
      <c r="AR42" s="17">
        <f t="shared" si="3"/>
        <v>0</v>
      </c>
      <c r="AT42" s="274">
        <f t="shared" si="1"/>
        <v>35</v>
      </c>
      <c r="AU42" s="274">
        <f t="shared" si="1"/>
        <v>30</v>
      </c>
      <c r="AV42" s="231">
        <f>+AS42-'Rate Base'!AW42</f>
        <v>-376</v>
      </c>
      <c r="AW42" s="111" t="s">
        <v>370</v>
      </c>
      <c r="AX42" s="111" t="s">
        <v>371</v>
      </c>
      <c r="AY42" s="111"/>
      <c r="AZ42" s="111"/>
      <c r="BA42" s="128"/>
    </row>
    <row r="43" spans="1:55">
      <c r="A43" s="318">
        <f t="shared" si="0"/>
        <v>972</v>
      </c>
      <c r="B43" s="111"/>
      <c r="C43" s="111"/>
      <c r="D43" s="111" t="s">
        <v>68</v>
      </c>
      <c r="E43" s="111"/>
      <c r="F43" s="111"/>
      <c r="G43" s="111"/>
      <c r="H43" s="128"/>
      <c r="I43" s="128"/>
      <c r="J43" s="128"/>
      <c r="K43" s="128"/>
      <c r="L43" s="128"/>
      <c r="M43" s="128"/>
      <c r="N43" s="128"/>
      <c r="O43" s="128"/>
      <c r="P43" s="128"/>
      <c r="Q43" s="128"/>
      <c r="R43" s="128"/>
      <c r="S43" s="128"/>
      <c r="T43" s="128"/>
      <c r="U43" s="128"/>
      <c r="V43" s="128"/>
      <c r="W43" s="128"/>
      <c r="X43" s="128"/>
      <c r="Y43" s="128"/>
      <c r="Z43" s="128"/>
      <c r="AA43" s="128"/>
      <c r="AB43" s="128"/>
      <c r="AC43" s="128"/>
      <c r="AD43" s="128"/>
      <c r="AE43" s="128"/>
      <c r="AF43" s="128"/>
      <c r="AG43" s="290"/>
      <c r="AJ43" s="290"/>
      <c r="AK43" s="290"/>
      <c r="AL43" s="128"/>
      <c r="AM43" s="128"/>
      <c r="AN43" s="128"/>
      <c r="AO43" s="128"/>
      <c r="AP43" s="128"/>
      <c r="AR43" s="128">
        <f t="shared" si="3"/>
        <v>0</v>
      </c>
      <c r="AS43" s="1015"/>
      <c r="AT43" s="274">
        <f t="shared" si="1"/>
        <v>36</v>
      </c>
      <c r="AU43" s="274">
        <f t="shared" si="1"/>
        <v>31</v>
      </c>
      <c r="AV43" s="231">
        <f>+AS43-'Rate Base'!AW43</f>
        <v>0</v>
      </c>
      <c r="AW43" s="111"/>
      <c r="AX43" s="111" t="s">
        <v>68</v>
      </c>
      <c r="AY43" s="111"/>
      <c r="AZ43" s="111"/>
      <c r="BA43" s="128"/>
    </row>
    <row r="44" spans="1:55">
      <c r="A44" s="318">
        <f t="shared" si="0"/>
        <v>973</v>
      </c>
      <c r="B44" s="111"/>
      <c r="C44" s="111"/>
      <c r="D44" s="111" t="s">
        <v>824</v>
      </c>
      <c r="E44" s="111"/>
      <c r="F44" s="111"/>
      <c r="G44" s="111"/>
      <c r="H44" s="128"/>
      <c r="I44" s="128"/>
      <c r="J44" s="128"/>
      <c r="K44" s="128"/>
      <c r="L44" s="128"/>
      <c r="M44" s="128"/>
      <c r="N44" s="128"/>
      <c r="O44" s="128"/>
      <c r="P44" s="128"/>
      <c r="Q44" s="128"/>
      <c r="R44" s="128"/>
      <c r="S44" s="128"/>
      <c r="T44" s="128"/>
      <c r="U44" s="128"/>
      <c r="V44" s="128"/>
      <c r="W44" s="128"/>
      <c r="X44" s="128"/>
      <c r="Y44" s="128"/>
      <c r="Z44" s="128"/>
      <c r="AA44" s="128"/>
      <c r="AB44" s="128"/>
      <c r="AC44" s="128"/>
      <c r="AD44" s="128"/>
      <c r="AE44" s="128"/>
      <c r="AF44" s="128"/>
      <c r="AG44" s="290"/>
      <c r="AJ44" s="290"/>
      <c r="AK44" s="290"/>
      <c r="AL44" s="128"/>
      <c r="AM44" s="128"/>
      <c r="AN44" s="128"/>
      <c r="AO44" s="128"/>
      <c r="AP44" s="128"/>
      <c r="AR44" s="128">
        <f t="shared" si="3"/>
        <v>0</v>
      </c>
      <c r="AS44" s="1015"/>
      <c r="AT44" s="274">
        <f t="shared" si="1"/>
        <v>37</v>
      </c>
      <c r="AU44" s="274">
        <f t="shared" si="1"/>
        <v>32</v>
      </c>
      <c r="AV44" s="231">
        <f>+AS44-'Rate Base'!AW44</f>
        <v>0</v>
      </c>
      <c r="AW44" s="111"/>
      <c r="AX44" s="111" t="s">
        <v>824</v>
      </c>
      <c r="AY44" s="111"/>
      <c r="AZ44" s="111"/>
      <c r="BA44" s="128"/>
    </row>
    <row r="45" spans="1:55">
      <c r="A45" s="318">
        <f t="shared" si="0"/>
        <v>974</v>
      </c>
      <c r="B45" s="111"/>
      <c r="C45" s="111"/>
      <c r="D45" s="111" t="s">
        <v>825</v>
      </c>
      <c r="E45" s="111"/>
      <c r="F45" s="111"/>
      <c r="G45" s="111"/>
      <c r="H45" s="128"/>
      <c r="I45" s="128"/>
      <c r="J45" s="128"/>
      <c r="K45" s="128"/>
      <c r="L45" s="128"/>
      <c r="M45" s="128"/>
      <c r="N45" s="128"/>
      <c r="O45" s="128"/>
      <c r="P45" s="128"/>
      <c r="Q45" s="128"/>
      <c r="R45" s="128"/>
      <c r="S45" s="128"/>
      <c r="T45" s="128"/>
      <c r="U45" s="128"/>
      <c r="V45" s="128"/>
      <c r="W45" s="128"/>
      <c r="X45" s="128"/>
      <c r="Y45" s="128"/>
      <c r="Z45" s="128"/>
      <c r="AA45" s="128"/>
      <c r="AB45" s="128"/>
      <c r="AC45" s="128"/>
      <c r="AD45" s="128"/>
      <c r="AE45" s="128"/>
      <c r="AF45" s="128"/>
      <c r="AG45" s="290"/>
      <c r="AJ45" s="290"/>
      <c r="AK45" s="290"/>
      <c r="AL45" s="128"/>
      <c r="AM45" s="128"/>
      <c r="AN45" s="128"/>
      <c r="AO45" s="128"/>
      <c r="AP45" s="128"/>
      <c r="AR45" s="128">
        <f t="shared" si="3"/>
        <v>0</v>
      </c>
      <c r="AS45" s="1015"/>
      <c r="AT45" s="274">
        <f t="shared" si="1"/>
        <v>38</v>
      </c>
      <c r="AU45" s="274">
        <f t="shared" si="1"/>
        <v>33</v>
      </c>
      <c r="AV45" s="231">
        <f>+AS45-'Rate Base'!AW45</f>
        <v>0</v>
      </c>
      <c r="AW45" s="111"/>
      <c r="AX45" s="111" t="s">
        <v>825</v>
      </c>
      <c r="AY45" s="111"/>
      <c r="AZ45" s="111"/>
      <c r="BA45" s="128"/>
    </row>
    <row r="46" spans="1:55">
      <c r="A46" s="318">
        <f t="shared" si="0"/>
        <v>975</v>
      </c>
      <c r="B46" s="111"/>
      <c r="C46" s="111"/>
      <c r="D46" s="111" t="s">
        <v>826</v>
      </c>
      <c r="E46" s="111"/>
      <c r="F46" s="111"/>
      <c r="G46" s="111"/>
      <c r="H46" s="128">
        <v>26311594.949999999</v>
      </c>
      <c r="I46" s="128">
        <v>26878770.620000001</v>
      </c>
      <c r="J46" s="128">
        <v>26839636.550000001</v>
      </c>
      <c r="K46" s="128">
        <v>26836435.719999999</v>
      </c>
      <c r="L46" s="128">
        <v>26871376.969999999</v>
      </c>
      <c r="M46" s="128">
        <v>26888882.82</v>
      </c>
      <c r="N46" s="128">
        <v>28745227.620000001</v>
      </c>
      <c r="O46" s="128">
        <v>28658318.640000001</v>
      </c>
      <c r="P46" s="128">
        <v>27482210.370000001</v>
      </c>
      <c r="Q46" s="128">
        <v>27923122.539999999</v>
      </c>
      <c r="R46" s="128">
        <v>28267078.950000003</v>
      </c>
      <c r="S46" s="128">
        <v>30015629.449999999</v>
      </c>
      <c r="T46" s="128">
        <v>30030356.629999999</v>
      </c>
      <c r="U46" s="128">
        <v>30030356.629999999</v>
      </c>
      <c r="V46" s="128">
        <v>30616517.780000001</v>
      </c>
      <c r="W46" s="128">
        <v>29586833.379999999</v>
      </c>
      <c r="X46" s="128">
        <v>29737194.920000002</v>
      </c>
      <c r="Y46" s="128">
        <v>29766541.640000001</v>
      </c>
      <c r="Z46" s="128">
        <v>29874753.710000001</v>
      </c>
      <c r="AA46" s="128">
        <v>26868455.120000001</v>
      </c>
      <c r="AB46" s="128">
        <v>29966932.379999999</v>
      </c>
      <c r="AC46" s="128">
        <v>30073053.59</v>
      </c>
      <c r="AD46" s="128">
        <v>30544266.460000001</v>
      </c>
      <c r="AE46" s="128">
        <v>30681929.93</v>
      </c>
      <c r="AF46" s="128"/>
      <c r="AG46" s="290">
        <f>(SUM(T46:AD46)+(0.5*AE46)+(0.5*S46))/12</f>
        <v>29787003.494166661</v>
      </c>
      <c r="AJ46" s="290">
        <f>AE46</f>
        <v>30681929.93</v>
      </c>
      <c r="AK46" s="290">
        <f t="shared" si="2"/>
        <v>29787003.494166661</v>
      </c>
      <c r="AL46" s="128">
        <f>AE46</f>
        <v>30681929.93</v>
      </c>
      <c r="AM46" s="128">
        <f>+'RB FORECAST'!AJ48</f>
        <v>31668392.071461231</v>
      </c>
      <c r="AN46" s="128">
        <f>+'RB FORECAST'!AG48</f>
        <v>33346921.131359838</v>
      </c>
      <c r="AO46" s="128">
        <f>+'RB FORECAST'!BA48</f>
        <v>34572384.724137969</v>
      </c>
      <c r="AP46" s="128">
        <f>+'RB FORECAST'!AW48</f>
        <v>36695500.205833234</v>
      </c>
      <c r="AR46" s="128">
        <f t="shared" si="3"/>
        <v>34572384.724137969</v>
      </c>
      <c r="AS46" s="1015">
        <f>AR46-AE46</f>
        <v>3890454.7941379696</v>
      </c>
      <c r="AT46" s="274">
        <f t="shared" si="1"/>
        <v>39</v>
      </c>
      <c r="AU46" s="274">
        <f t="shared" si="1"/>
        <v>34</v>
      </c>
      <c r="AV46" s="231">
        <f>+AS46-'Rate Base'!AW46</f>
        <v>3890454.7941379696</v>
      </c>
      <c r="AW46" s="111"/>
      <c r="AX46" s="111" t="s">
        <v>826</v>
      </c>
      <c r="AY46" s="111" t="s">
        <v>33</v>
      </c>
      <c r="AZ46" s="111"/>
      <c r="BA46" s="128">
        <f>+AE46</f>
        <v>30681929.93</v>
      </c>
      <c r="BB46" s="103">
        <f>AR46</f>
        <v>34572384.724137969</v>
      </c>
      <c r="BC46" s="103">
        <f>BB46-BA46</f>
        <v>3890454.7941379696</v>
      </c>
    </row>
    <row r="47" spans="1:55">
      <c r="A47" s="318">
        <f>+A46+1</f>
        <v>976</v>
      </c>
      <c r="B47" s="111"/>
      <c r="C47" s="111"/>
      <c r="D47" s="111" t="s">
        <v>827</v>
      </c>
      <c r="E47" s="111"/>
      <c r="F47" s="111"/>
      <c r="G47" s="111"/>
      <c r="H47" s="128"/>
      <c r="I47" s="128"/>
      <c r="J47" s="128"/>
      <c r="K47" s="128"/>
      <c r="L47" s="128"/>
      <c r="M47" s="128"/>
      <c r="N47" s="128"/>
      <c r="O47" s="128"/>
      <c r="P47" s="128"/>
      <c r="Q47" s="128"/>
      <c r="R47" s="128"/>
      <c r="S47" s="128"/>
      <c r="T47" s="128"/>
      <c r="U47" s="128"/>
      <c r="V47" s="128"/>
      <c r="W47" s="128"/>
      <c r="X47" s="128"/>
      <c r="Y47" s="128"/>
      <c r="Z47" s="128"/>
      <c r="AA47" s="128"/>
      <c r="AB47" s="128"/>
      <c r="AC47" s="128"/>
      <c r="AD47" s="128"/>
      <c r="AE47" s="128"/>
      <c r="AF47" s="128"/>
      <c r="AG47" s="290"/>
      <c r="AJ47" s="290"/>
      <c r="AK47" s="290"/>
      <c r="AL47" s="128"/>
      <c r="AM47" s="128"/>
      <c r="AN47" s="128"/>
      <c r="AO47" s="128"/>
      <c r="AP47" s="128"/>
      <c r="AR47" s="128">
        <f t="shared" si="3"/>
        <v>0</v>
      </c>
      <c r="AS47" s="1015"/>
      <c r="AT47" s="274">
        <f t="shared" ref="AT47:AT111" si="25">+AT46+1</f>
        <v>40</v>
      </c>
      <c r="AU47" s="274">
        <f t="shared" ref="AU47:AU111" si="26">+AU46+1</f>
        <v>35</v>
      </c>
      <c r="AV47" s="231">
        <f>+AS47-'Rate Base'!AW47</f>
        <v>0</v>
      </c>
      <c r="AW47" s="111"/>
      <c r="AX47" s="111" t="s">
        <v>827</v>
      </c>
      <c r="AY47" s="111"/>
      <c r="AZ47" s="111"/>
      <c r="BA47" s="128"/>
    </row>
    <row r="48" spans="1:55">
      <c r="A48" s="318">
        <f t="shared" si="0"/>
        <v>977</v>
      </c>
      <c r="B48" s="111"/>
      <c r="C48" s="111"/>
      <c r="D48" s="111" t="s">
        <v>828</v>
      </c>
      <c r="E48" s="111"/>
      <c r="F48" s="111"/>
      <c r="G48" s="111"/>
      <c r="H48" s="128"/>
      <c r="I48" s="128"/>
      <c r="J48" s="128"/>
      <c r="K48" s="128"/>
      <c r="L48" s="128"/>
      <c r="M48" s="128"/>
      <c r="N48" s="128"/>
      <c r="O48" s="128"/>
      <c r="P48" s="128"/>
      <c r="Q48" s="128"/>
      <c r="R48" s="128"/>
      <c r="S48" s="128"/>
      <c r="T48" s="128"/>
      <c r="U48" s="128"/>
      <c r="V48" s="128"/>
      <c r="W48" s="128"/>
      <c r="X48" s="128"/>
      <c r="Y48" s="128"/>
      <c r="Z48" s="128"/>
      <c r="AA48" s="128"/>
      <c r="AB48" s="128"/>
      <c r="AC48" s="128"/>
      <c r="AD48" s="128"/>
      <c r="AE48" s="128"/>
      <c r="AF48" s="128"/>
      <c r="AG48" s="290"/>
      <c r="AJ48" s="290"/>
      <c r="AK48" s="290"/>
      <c r="AL48" s="128"/>
      <c r="AM48" s="128"/>
      <c r="AN48" s="128"/>
      <c r="AO48" s="128"/>
      <c r="AP48" s="128"/>
      <c r="AR48" s="128">
        <f t="shared" si="3"/>
        <v>0</v>
      </c>
      <c r="AS48" s="1015"/>
      <c r="AT48" s="274">
        <f t="shared" si="25"/>
        <v>41</v>
      </c>
      <c r="AU48" s="274">
        <f t="shared" si="26"/>
        <v>36</v>
      </c>
      <c r="AV48" s="231">
        <f>+AS48-'Rate Base'!AW48</f>
        <v>0</v>
      </c>
      <c r="AW48" s="111"/>
      <c r="AX48" s="111" t="s">
        <v>828</v>
      </c>
      <c r="AY48" s="111"/>
      <c r="AZ48" s="111"/>
      <c r="BA48" s="128"/>
    </row>
    <row r="49" spans="1:55">
      <c r="A49" s="318">
        <f t="shared" si="0"/>
        <v>978</v>
      </c>
      <c r="B49" s="111"/>
      <c r="C49" s="111"/>
      <c r="D49" s="111" t="s">
        <v>829</v>
      </c>
      <c r="E49" s="111"/>
      <c r="F49" s="111"/>
      <c r="G49" s="111"/>
      <c r="H49" s="128"/>
      <c r="I49" s="128"/>
      <c r="J49" s="128"/>
      <c r="K49" s="128"/>
      <c r="L49" s="128"/>
      <c r="M49" s="128"/>
      <c r="N49" s="128"/>
      <c r="O49" s="128"/>
      <c r="P49" s="128"/>
      <c r="Q49" s="128"/>
      <c r="R49" s="128"/>
      <c r="S49" s="128"/>
      <c r="T49" s="128"/>
      <c r="U49" s="128"/>
      <c r="V49" s="128"/>
      <c r="W49" s="128"/>
      <c r="X49" s="128"/>
      <c r="Y49" s="128"/>
      <c r="Z49" s="128"/>
      <c r="AA49" s="128"/>
      <c r="AB49" s="128"/>
      <c r="AC49" s="128"/>
      <c r="AD49" s="128"/>
      <c r="AE49" s="128"/>
      <c r="AF49" s="128"/>
      <c r="AG49" s="290"/>
      <c r="AJ49" s="290"/>
      <c r="AK49" s="290"/>
      <c r="AL49" s="128"/>
      <c r="AM49" s="128"/>
      <c r="AN49" s="128"/>
      <c r="AO49" s="128"/>
      <c r="AP49" s="128"/>
      <c r="AR49" s="128">
        <f t="shared" si="3"/>
        <v>0</v>
      </c>
      <c r="AS49" s="1015"/>
      <c r="AT49" s="274">
        <f t="shared" si="25"/>
        <v>42</v>
      </c>
      <c r="AU49" s="274">
        <f t="shared" si="26"/>
        <v>37</v>
      </c>
      <c r="AV49" s="231">
        <f>+AS49-'Rate Base'!AW49</f>
        <v>0</v>
      </c>
      <c r="AW49" s="111"/>
      <c r="AX49" s="111" t="s">
        <v>829</v>
      </c>
      <c r="AY49" s="111"/>
      <c r="AZ49" s="111"/>
      <c r="BA49" s="128"/>
    </row>
    <row r="50" spans="1:55">
      <c r="A50" s="318">
        <f t="shared" si="0"/>
        <v>979</v>
      </c>
      <c r="B50" s="111"/>
      <c r="C50" s="111"/>
      <c r="D50" s="111" t="s">
        <v>830</v>
      </c>
      <c r="E50" s="111"/>
      <c r="F50" s="111"/>
      <c r="G50" s="111"/>
      <c r="H50" s="915">
        <v>847408441.92999995</v>
      </c>
      <c r="I50" s="915">
        <v>847707109.41999996</v>
      </c>
      <c r="J50" s="915">
        <v>848369689.85000002</v>
      </c>
      <c r="K50" s="915">
        <v>846174760.66999996</v>
      </c>
      <c r="L50" s="915">
        <v>847878721.38</v>
      </c>
      <c r="M50" s="915">
        <v>849103905.6099999</v>
      </c>
      <c r="N50" s="915">
        <v>853301520.13</v>
      </c>
      <c r="O50" s="915">
        <v>884221240.21000004</v>
      </c>
      <c r="P50" s="915">
        <v>869898803.73000002</v>
      </c>
      <c r="Q50" s="915">
        <v>871555085.57000005</v>
      </c>
      <c r="R50" s="915">
        <v>885360830.38999999</v>
      </c>
      <c r="S50" s="324">
        <v>900387709.01999998</v>
      </c>
      <c r="T50" s="324">
        <v>903299649.85000002</v>
      </c>
      <c r="U50" s="324">
        <v>905790501.41999996</v>
      </c>
      <c r="V50" s="324">
        <v>905948387.94000006</v>
      </c>
      <c r="W50" s="324">
        <v>907415230.14999998</v>
      </c>
      <c r="X50" s="324">
        <v>908856989.71000004</v>
      </c>
      <c r="Y50" s="324">
        <v>910919265.40999997</v>
      </c>
      <c r="Z50" s="324">
        <v>928485627.48000002</v>
      </c>
      <c r="AA50" s="324">
        <v>933522346.55999994</v>
      </c>
      <c r="AB50" s="324">
        <v>961375226.04999995</v>
      </c>
      <c r="AC50" s="324">
        <v>977403285.53999996</v>
      </c>
      <c r="AD50" s="324">
        <v>982633403.26999998</v>
      </c>
      <c r="AE50" s="324">
        <v>981513307.76000011</v>
      </c>
      <c r="AF50" s="324"/>
      <c r="AG50" s="1018">
        <f>(SUM(T50:AD50)+(0.5*AE50)+(0.5*S50))/12</f>
        <v>930550035.14749992</v>
      </c>
      <c r="AJ50" s="1018">
        <f>AE50</f>
        <v>981513307.76000011</v>
      </c>
      <c r="AK50" s="1018">
        <f t="shared" si="2"/>
        <v>930550035.14749992</v>
      </c>
      <c r="AL50" s="324">
        <f>AE50</f>
        <v>981513307.76000011</v>
      </c>
      <c r="AM50" s="128">
        <f>+'RB FORECAST'!AJ52</f>
        <v>1012487933.0677782</v>
      </c>
      <c r="AN50" s="128">
        <f>+'RB FORECAST'!AG52</f>
        <v>1066179920.3569632</v>
      </c>
      <c r="AO50" s="128">
        <f>+'RB FORECAST'!BA52</f>
        <v>1105352694.6026733</v>
      </c>
      <c r="AP50" s="128">
        <f>+'RB FORECAST'!AW52</f>
        <v>1173216912.6960125</v>
      </c>
      <c r="AR50" s="324">
        <f t="shared" si="3"/>
        <v>1105352694.6026733</v>
      </c>
      <c r="AS50" s="1019">
        <f>AR50-AE50</f>
        <v>123839386.84267318</v>
      </c>
      <c r="AT50" s="274">
        <f t="shared" si="25"/>
        <v>43</v>
      </c>
      <c r="AU50" s="274">
        <f t="shared" si="26"/>
        <v>38</v>
      </c>
      <c r="AV50" s="231">
        <f>+AS50-'Rate Base'!AW50</f>
        <v>123839386.84267318</v>
      </c>
      <c r="AW50" s="111"/>
      <c r="AX50" s="111" t="s">
        <v>830</v>
      </c>
      <c r="AY50" s="111"/>
      <c r="AZ50" s="111"/>
      <c r="BA50" s="128">
        <f>+AE50</f>
        <v>981513307.76000011</v>
      </c>
      <c r="BB50" s="103">
        <f>AR50</f>
        <v>1105352694.6026733</v>
      </c>
      <c r="BC50" s="103">
        <f>BB50-BA50</f>
        <v>123839386.84267318</v>
      </c>
    </row>
    <row r="51" spans="1:55">
      <c r="A51" s="318">
        <f>+A50+1</f>
        <v>980</v>
      </c>
      <c r="B51" s="111"/>
      <c r="C51" s="111"/>
      <c r="D51" s="111" t="s">
        <v>281</v>
      </c>
      <c r="E51" s="111"/>
      <c r="F51" s="111"/>
      <c r="G51" s="111"/>
      <c r="H51" s="128">
        <f t="shared" ref="H51:R51" si="27">SUM(H46:H50)</f>
        <v>873720036.88</v>
      </c>
      <c r="I51" s="128">
        <f t="shared" si="27"/>
        <v>874585880.03999996</v>
      </c>
      <c r="J51" s="128">
        <f t="shared" si="27"/>
        <v>875209326.39999998</v>
      </c>
      <c r="K51" s="128">
        <f t="shared" si="27"/>
        <v>873011196.38999999</v>
      </c>
      <c r="L51" s="128">
        <f t="shared" si="27"/>
        <v>874750098.35000002</v>
      </c>
      <c r="M51" s="128">
        <f t="shared" si="27"/>
        <v>875992788.42999995</v>
      </c>
      <c r="N51" s="128">
        <f t="shared" si="27"/>
        <v>882046747.75</v>
      </c>
      <c r="O51" s="128">
        <f t="shared" si="27"/>
        <v>912879558.85000002</v>
      </c>
      <c r="P51" s="128">
        <f t="shared" si="27"/>
        <v>897381014.10000002</v>
      </c>
      <c r="Q51" s="128">
        <f t="shared" si="27"/>
        <v>899478208.11000001</v>
      </c>
      <c r="R51" s="128">
        <f t="shared" si="27"/>
        <v>913627909.34000003</v>
      </c>
      <c r="S51" s="128">
        <f>SUM(S46:S50)</f>
        <v>930403338.47000003</v>
      </c>
      <c r="T51" s="128">
        <f t="shared" ref="T51:AE51" si="28">SUM(T46:T50)</f>
        <v>933330006.48000002</v>
      </c>
      <c r="U51" s="128">
        <f t="shared" si="28"/>
        <v>935820858.04999995</v>
      </c>
      <c r="V51" s="128">
        <f t="shared" si="28"/>
        <v>936564905.72000003</v>
      </c>
      <c r="W51" s="128">
        <f t="shared" si="28"/>
        <v>937002063.52999997</v>
      </c>
      <c r="X51" s="128">
        <f t="shared" si="28"/>
        <v>938594184.63</v>
      </c>
      <c r="Y51" s="128">
        <f t="shared" si="28"/>
        <v>940685807.04999995</v>
      </c>
      <c r="Z51" s="128">
        <f t="shared" si="28"/>
        <v>958360381.19000006</v>
      </c>
      <c r="AA51" s="128">
        <f t="shared" si="28"/>
        <v>960390801.67999995</v>
      </c>
      <c r="AB51" s="128">
        <f t="shared" si="28"/>
        <v>991342158.42999995</v>
      </c>
      <c r="AC51" s="128">
        <f t="shared" si="28"/>
        <v>1007476339.13</v>
      </c>
      <c r="AD51" s="128">
        <f t="shared" si="28"/>
        <v>1013177669.73</v>
      </c>
      <c r="AE51" s="128">
        <f t="shared" si="28"/>
        <v>1012195237.6900001</v>
      </c>
      <c r="AF51" s="128"/>
      <c r="AG51" s="290">
        <f>SUM(AG46:AG50)</f>
        <v>960337038.64166653</v>
      </c>
      <c r="AJ51" s="290">
        <f>AE51</f>
        <v>1012195237.6900001</v>
      </c>
      <c r="AK51" s="290">
        <f t="shared" si="2"/>
        <v>960337038.64166653</v>
      </c>
      <c r="AL51" s="128">
        <f>AE51</f>
        <v>1012195237.6900001</v>
      </c>
      <c r="AM51" s="128">
        <f>SUM(AM46:AM50)</f>
        <v>1044156325.1392394</v>
      </c>
      <c r="AN51" s="128">
        <f>SUM(AN46:AN50)</f>
        <v>1099526841.488323</v>
      </c>
      <c r="AO51" s="128">
        <f t="shared" ref="AO51:AP51" si="29">SUM(AO46:AO50)</f>
        <v>1139925079.3268113</v>
      </c>
      <c r="AP51" s="128">
        <f t="shared" si="29"/>
        <v>1209912412.9018457</v>
      </c>
      <c r="AR51" s="128">
        <f t="shared" si="3"/>
        <v>1139925079.3268113</v>
      </c>
      <c r="AS51" s="1015">
        <f>AS50+AS46</f>
        <v>127729841.63681115</v>
      </c>
      <c r="AT51" s="274">
        <f t="shared" si="25"/>
        <v>44</v>
      </c>
      <c r="AU51" s="274">
        <f t="shared" si="26"/>
        <v>39</v>
      </c>
      <c r="AV51" s="231">
        <f>+AS51-'Rate Base'!AW51</f>
        <v>127729841.63681115</v>
      </c>
      <c r="AW51" s="111"/>
      <c r="AX51" s="111"/>
      <c r="AY51" s="111" t="s">
        <v>281</v>
      </c>
      <c r="AZ51" s="111"/>
      <c r="BA51" s="128">
        <f>AJ51</f>
        <v>1012195237.6900001</v>
      </c>
      <c r="BB51" s="128">
        <f>AK51</f>
        <v>960337038.64166653</v>
      </c>
      <c r="BC51" s="103">
        <f>BB51-BA51</f>
        <v>-51858199.048333526</v>
      </c>
    </row>
    <row r="52" spans="1:55">
      <c r="A52" s="318">
        <f t="shared" ref="A52:A115" si="30">+A51+1</f>
        <v>981</v>
      </c>
      <c r="B52" s="111"/>
      <c r="C52" s="111"/>
      <c r="D52" s="111"/>
      <c r="E52" s="111"/>
      <c r="F52" s="111"/>
      <c r="G52" s="111"/>
      <c r="H52" s="128"/>
      <c r="I52" s="128"/>
      <c r="J52" s="128"/>
      <c r="K52" s="128"/>
      <c r="L52" s="128"/>
      <c r="M52" s="128"/>
      <c r="N52" s="128"/>
      <c r="O52" s="128"/>
      <c r="P52" s="128"/>
      <c r="Q52" s="128"/>
      <c r="R52" s="128"/>
      <c r="S52" s="128"/>
      <c r="T52" s="128"/>
      <c r="U52" s="128"/>
      <c r="V52" s="128"/>
      <c r="W52" s="128"/>
      <c r="X52" s="128"/>
      <c r="Y52" s="128"/>
      <c r="Z52" s="128"/>
      <c r="AA52" s="128"/>
      <c r="AB52" s="128"/>
      <c r="AC52" s="128"/>
      <c r="AD52" s="128"/>
      <c r="AE52" s="128"/>
      <c r="AF52" s="128"/>
      <c r="AG52" s="290"/>
      <c r="AJ52" s="290"/>
      <c r="AK52" s="290"/>
      <c r="AL52" s="128"/>
      <c r="AM52" s="128"/>
      <c r="AN52" s="128"/>
      <c r="AO52" s="128"/>
      <c r="AP52" s="128"/>
      <c r="AR52" s="128">
        <f t="shared" si="3"/>
        <v>0</v>
      </c>
      <c r="AS52" s="1015"/>
      <c r="AT52" s="274">
        <f t="shared" si="25"/>
        <v>45</v>
      </c>
      <c r="AU52" s="274">
        <f t="shared" si="26"/>
        <v>40</v>
      </c>
      <c r="AV52" s="231">
        <f>+AS52-'Rate Base'!AW52</f>
        <v>0</v>
      </c>
      <c r="AW52" s="111"/>
      <c r="AX52" s="111"/>
      <c r="AY52" s="111"/>
      <c r="AZ52" s="111"/>
      <c r="BA52" s="128"/>
    </row>
    <row r="53" spans="1:55">
      <c r="A53" s="318">
        <f t="shared" si="30"/>
        <v>982</v>
      </c>
      <c r="B53" s="111" t="s">
        <v>372</v>
      </c>
      <c r="C53" s="111" t="s">
        <v>374</v>
      </c>
      <c r="D53" s="111"/>
      <c r="E53" s="111"/>
      <c r="F53" s="111"/>
      <c r="G53" s="111"/>
      <c r="H53" s="128"/>
      <c r="I53" s="128"/>
      <c r="J53" s="128"/>
      <c r="K53" s="128"/>
      <c r="L53" s="128"/>
      <c r="M53" s="128"/>
      <c r="N53" s="128"/>
      <c r="O53" s="128"/>
      <c r="P53" s="128"/>
      <c r="Q53" s="128"/>
      <c r="R53" s="128"/>
      <c r="S53" s="128"/>
      <c r="T53" s="128"/>
      <c r="U53" s="128"/>
      <c r="V53" s="128"/>
      <c r="W53" s="128"/>
      <c r="X53" s="128"/>
      <c r="Y53" s="128"/>
      <c r="Z53" s="128"/>
      <c r="AA53" s="128"/>
      <c r="AB53" s="128"/>
      <c r="AC53" s="128"/>
      <c r="AD53" s="128"/>
      <c r="AE53" s="128"/>
      <c r="AF53" s="128"/>
      <c r="AG53" s="290"/>
      <c r="AJ53" s="290"/>
      <c r="AK53" s="290"/>
      <c r="AL53" s="128"/>
      <c r="AM53" s="128"/>
      <c r="AN53" s="128"/>
      <c r="AO53" s="128"/>
      <c r="AP53" s="128"/>
      <c r="AR53" s="128">
        <f t="shared" si="3"/>
        <v>0</v>
      </c>
      <c r="AS53" s="1015"/>
      <c r="AT53" s="274">
        <f t="shared" si="25"/>
        <v>46</v>
      </c>
      <c r="AU53" s="274">
        <f t="shared" si="26"/>
        <v>41</v>
      </c>
      <c r="AV53" s="231">
        <f>+AS53-'Rate Base'!AW53</f>
        <v>-377</v>
      </c>
      <c r="AW53" s="111" t="s">
        <v>372</v>
      </c>
      <c r="AX53" s="111" t="s">
        <v>374</v>
      </c>
      <c r="AY53" s="111"/>
      <c r="AZ53" s="111"/>
      <c r="BA53" s="128"/>
    </row>
    <row r="54" spans="1:55">
      <c r="A54" s="318">
        <f t="shared" si="30"/>
        <v>983</v>
      </c>
      <c r="B54" s="111"/>
      <c r="C54" s="111"/>
      <c r="D54" s="111" t="s">
        <v>33</v>
      </c>
      <c r="E54" s="111"/>
      <c r="F54" s="111"/>
      <c r="G54" s="111"/>
      <c r="H54" s="128">
        <v>0</v>
      </c>
      <c r="I54" s="128">
        <v>0</v>
      </c>
      <c r="J54" s="128">
        <v>0</v>
      </c>
      <c r="K54" s="128">
        <v>0</v>
      </c>
      <c r="L54" s="128">
        <v>0</v>
      </c>
      <c r="M54" s="128">
        <v>0</v>
      </c>
      <c r="N54" s="128">
        <v>0</v>
      </c>
      <c r="O54" s="128">
        <v>0</v>
      </c>
      <c r="P54" s="128">
        <v>0</v>
      </c>
      <c r="Q54" s="128">
        <v>0</v>
      </c>
      <c r="R54" s="128">
        <v>0</v>
      </c>
      <c r="S54" s="128">
        <v>0</v>
      </c>
      <c r="T54" s="128">
        <v>0</v>
      </c>
      <c r="U54" s="128">
        <v>0</v>
      </c>
      <c r="V54" s="128">
        <v>0</v>
      </c>
      <c r="W54" s="128">
        <v>0</v>
      </c>
      <c r="X54" s="128">
        <v>0</v>
      </c>
      <c r="Y54" s="128">
        <v>0</v>
      </c>
      <c r="Z54" s="128">
        <v>0</v>
      </c>
      <c r="AA54" s="128">
        <v>0</v>
      </c>
      <c r="AB54" s="128">
        <v>0</v>
      </c>
      <c r="AC54" s="128">
        <v>0</v>
      </c>
      <c r="AD54" s="128">
        <v>0</v>
      </c>
      <c r="AE54" s="128">
        <v>0</v>
      </c>
      <c r="AF54" s="128"/>
      <c r="AG54" s="290">
        <f>(SUM(T54:AD54)+(0.5*AE54)+(0.5*S54))/12</f>
        <v>0</v>
      </c>
      <c r="AJ54" s="290"/>
      <c r="AK54" s="290"/>
      <c r="AL54" s="128"/>
      <c r="AM54" s="128">
        <f>+'RB FORECAST'!AJ56</f>
        <v>0</v>
      </c>
      <c r="AN54" s="128">
        <f>+'RB FORECAST'!AG56</f>
        <v>0</v>
      </c>
      <c r="AO54" s="128">
        <f>+'RB FORECAST'!BA56</f>
        <v>0</v>
      </c>
      <c r="AP54" s="128">
        <f>+'RB FORECAST'!AW56</f>
        <v>0</v>
      </c>
      <c r="AR54" s="128">
        <f t="shared" si="3"/>
        <v>0</v>
      </c>
      <c r="AS54" s="1015"/>
      <c r="AT54" s="274">
        <f t="shared" si="25"/>
        <v>47</v>
      </c>
      <c r="AU54" s="274">
        <f t="shared" si="26"/>
        <v>42</v>
      </c>
      <c r="AV54" s="231">
        <f>+AS54-'Rate Base'!AW54</f>
        <v>0</v>
      </c>
      <c r="AW54" s="111"/>
      <c r="AX54" s="111"/>
      <c r="AY54" s="111" t="s">
        <v>33</v>
      </c>
      <c r="AZ54" s="111"/>
      <c r="BA54" s="128">
        <f>+AE54</f>
        <v>0</v>
      </c>
      <c r="BB54" s="103">
        <f>AR54</f>
        <v>0</v>
      </c>
      <c r="BC54" s="103">
        <f>BB54-BA54</f>
        <v>0</v>
      </c>
    </row>
    <row r="55" spans="1:55">
      <c r="A55" s="318">
        <f t="shared" si="30"/>
        <v>984</v>
      </c>
      <c r="B55" s="111"/>
      <c r="C55" s="111"/>
      <c r="D55" s="111" t="s">
        <v>15</v>
      </c>
      <c r="E55" s="111"/>
      <c r="F55" s="111"/>
      <c r="G55" s="111"/>
      <c r="H55" s="915">
        <v>4573574.7300000004</v>
      </c>
      <c r="I55" s="915">
        <v>4573574.7300000004</v>
      </c>
      <c r="J55" s="915">
        <v>4573574.7300000004</v>
      </c>
      <c r="K55" s="915">
        <v>4573574.7300000004</v>
      </c>
      <c r="L55" s="915">
        <v>4573574.7300000004</v>
      </c>
      <c r="M55" s="915">
        <v>4573574.7300000004</v>
      </c>
      <c r="N55" s="915">
        <v>4573574.7300000004</v>
      </c>
      <c r="O55" s="915">
        <v>4573574.7300000004</v>
      </c>
      <c r="P55" s="915">
        <v>4573574.7300000004</v>
      </c>
      <c r="Q55" s="915">
        <v>4573574.7300000004</v>
      </c>
      <c r="R55" s="915">
        <v>4573574.7300000004</v>
      </c>
      <c r="S55" s="324">
        <v>4573574.7300000004</v>
      </c>
      <c r="T55" s="324">
        <v>4573574.7300000004</v>
      </c>
      <c r="U55" s="324">
        <v>4573574.7300000004</v>
      </c>
      <c r="V55" s="324">
        <v>4573574.7300000004</v>
      </c>
      <c r="W55" s="324">
        <v>4573574.7300000004</v>
      </c>
      <c r="X55" s="324">
        <v>4573574.7300000004</v>
      </c>
      <c r="Y55" s="324">
        <v>4573574.7300000004</v>
      </c>
      <c r="Z55" s="324">
        <v>4573574.7300000004</v>
      </c>
      <c r="AA55" s="324">
        <v>4573574.7300000004</v>
      </c>
      <c r="AB55" s="324">
        <v>4925666.8600000003</v>
      </c>
      <c r="AC55" s="324">
        <v>4925666.8600000003</v>
      </c>
      <c r="AD55" s="324">
        <v>4925666.8600000003</v>
      </c>
      <c r="AE55" s="324">
        <v>4925666.8600000003</v>
      </c>
      <c r="AF55" s="324"/>
      <c r="AG55" s="1018">
        <f>(SUM(T55:AD55)+(0.5*AE55)+(0.5*S55))/12</f>
        <v>4676268.2679166673</v>
      </c>
      <c r="AJ55" s="1018">
        <f>AE55</f>
        <v>4925666.8600000003</v>
      </c>
      <c r="AK55" s="1018">
        <f t="shared" si="2"/>
        <v>4676268.2679166673</v>
      </c>
      <c r="AL55" s="324">
        <f>AE55</f>
        <v>4925666.8600000003</v>
      </c>
      <c r="AM55" s="128">
        <f>+'RB FORECAST'!AJ57</f>
        <v>8277226.2047926933</v>
      </c>
      <c r="AN55" s="128">
        <f>+'RB FORECAST'!AG57</f>
        <v>12584223.475284144</v>
      </c>
      <c r="AO55" s="128">
        <f>+'RB FORECAST'!BA57</f>
        <v>14033703.797067098</v>
      </c>
      <c r="AP55" s="128">
        <f>+'RB FORECAST'!AW57</f>
        <v>15896391.32437863</v>
      </c>
      <c r="AR55" s="324">
        <f t="shared" si="3"/>
        <v>14033703.797067098</v>
      </c>
      <c r="AS55" s="1019">
        <f>AR55-AE55</f>
        <v>9108036.9370670989</v>
      </c>
      <c r="AT55" s="274">
        <f t="shared" si="25"/>
        <v>48</v>
      </c>
      <c r="AU55" s="274">
        <f t="shared" si="26"/>
        <v>43</v>
      </c>
      <c r="AV55" s="231">
        <f>+AS55-'Rate Base'!AW55</f>
        <v>9108036.9370670989</v>
      </c>
      <c r="AW55" s="111"/>
      <c r="AX55" s="111"/>
      <c r="AY55" s="111" t="s">
        <v>15</v>
      </c>
      <c r="AZ55" s="111"/>
      <c r="BA55" s="128">
        <f>+AE55</f>
        <v>4925666.8600000003</v>
      </c>
      <c r="BB55" s="103">
        <f>AR55</f>
        <v>14033703.797067098</v>
      </c>
      <c r="BC55" s="103">
        <f>BB55-BA55</f>
        <v>9108036.9370670989</v>
      </c>
    </row>
    <row r="56" spans="1:55">
      <c r="A56" s="318">
        <f t="shared" si="30"/>
        <v>985</v>
      </c>
      <c r="B56" s="111"/>
      <c r="C56" s="111"/>
      <c r="D56" s="111" t="s">
        <v>281</v>
      </c>
      <c r="E56" s="111"/>
      <c r="F56" s="111"/>
      <c r="G56" s="111"/>
      <c r="H56" s="128">
        <f t="shared" ref="H56:R56" si="31">SUM(H54:H55)</f>
        <v>4573574.7300000004</v>
      </c>
      <c r="I56" s="128">
        <f t="shared" si="31"/>
        <v>4573574.7300000004</v>
      </c>
      <c r="J56" s="128">
        <f t="shared" si="31"/>
        <v>4573574.7300000004</v>
      </c>
      <c r="K56" s="128">
        <f t="shared" si="31"/>
        <v>4573574.7300000004</v>
      </c>
      <c r="L56" s="128">
        <f t="shared" si="31"/>
        <v>4573574.7300000004</v>
      </c>
      <c r="M56" s="128">
        <f t="shared" si="31"/>
        <v>4573574.7300000004</v>
      </c>
      <c r="N56" s="128">
        <f t="shared" si="31"/>
        <v>4573574.7300000004</v>
      </c>
      <c r="O56" s="128">
        <f t="shared" si="31"/>
        <v>4573574.7300000004</v>
      </c>
      <c r="P56" s="128">
        <f t="shared" si="31"/>
        <v>4573574.7300000004</v>
      </c>
      <c r="Q56" s="128">
        <f t="shared" si="31"/>
        <v>4573574.7300000004</v>
      </c>
      <c r="R56" s="128">
        <f t="shared" si="31"/>
        <v>4573574.7300000004</v>
      </c>
      <c r="S56" s="128">
        <f>SUM(S54:S55)</f>
        <v>4573574.7300000004</v>
      </c>
      <c r="T56" s="128">
        <f t="shared" ref="T56:AE56" si="32">SUM(T54:T55)</f>
        <v>4573574.7300000004</v>
      </c>
      <c r="U56" s="128">
        <f t="shared" si="32"/>
        <v>4573574.7300000004</v>
      </c>
      <c r="V56" s="128">
        <f t="shared" si="32"/>
        <v>4573574.7300000004</v>
      </c>
      <c r="W56" s="128">
        <f t="shared" si="32"/>
        <v>4573574.7300000004</v>
      </c>
      <c r="X56" s="128">
        <f t="shared" si="32"/>
        <v>4573574.7300000004</v>
      </c>
      <c r="Y56" s="128">
        <f t="shared" si="32"/>
        <v>4573574.7300000004</v>
      </c>
      <c r="Z56" s="128">
        <f t="shared" si="32"/>
        <v>4573574.7300000004</v>
      </c>
      <c r="AA56" s="128">
        <f t="shared" si="32"/>
        <v>4573574.7300000004</v>
      </c>
      <c r="AB56" s="128">
        <f t="shared" si="32"/>
        <v>4925666.8600000003</v>
      </c>
      <c r="AC56" s="128">
        <f t="shared" si="32"/>
        <v>4925666.8600000003</v>
      </c>
      <c r="AD56" s="128">
        <f t="shared" si="32"/>
        <v>4925666.8600000003</v>
      </c>
      <c r="AE56" s="128">
        <f t="shared" si="32"/>
        <v>4925666.8600000003</v>
      </c>
      <c r="AF56" s="128"/>
      <c r="AG56" s="290">
        <f>SUM(AG54:AG55)</f>
        <v>4676268.2679166673</v>
      </c>
      <c r="AJ56" s="290">
        <f>AE56</f>
        <v>4925666.8600000003</v>
      </c>
      <c r="AK56" s="290">
        <f t="shared" si="2"/>
        <v>4676268.2679166673</v>
      </c>
      <c r="AL56" s="128">
        <f>AE56</f>
        <v>4925666.8600000003</v>
      </c>
      <c r="AM56" s="128">
        <f>SUM(AM54:AM55)</f>
        <v>8277226.2047926933</v>
      </c>
      <c r="AN56" s="128">
        <f>SUM(AN54:AN55)</f>
        <v>12584223.475284144</v>
      </c>
      <c r="AO56" s="128">
        <f t="shared" ref="AO56:AP56" si="33">SUM(AO54:AO55)</f>
        <v>14033703.797067098</v>
      </c>
      <c r="AP56" s="128">
        <f t="shared" si="33"/>
        <v>15896391.32437863</v>
      </c>
      <c r="AR56" s="128">
        <f t="shared" si="3"/>
        <v>14033703.797067098</v>
      </c>
      <c r="AS56" s="1015">
        <f>SUM(AS54:AS55)</f>
        <v>9108036.9370670989</v>
      </c>
      <c r="AT56" s="274">
        <f t="shared" si="25"/>
        <v>49</v>
      </c>
      <c r="AU56" s="274">
        <f t="shared" si="26"/>
        <v>44</v>
      </c>
      <c r="AV56" s="231">
        <f>+AS56-'Rate Base'!AW56</f>
        <v>9108036.9370670989</v>
      </c>
      <c r="AW56" s="111"/>
      <c r="AX56" s="111"/>
      <c r="AY56" s="111" t="s">
        <v>281</v>
      </c>
      <c r="AZ56" s="111"/>
      <c r="BA56" s="128">
        <f>AJ56</f>
        <v>4925666.8600000003</v>
      </c>
      <c r="BB56" s="128">
        <f>AK56</f>
        <v>4676268.2679166673</v>
      </c>
      <c r="BC56" s="103">
        <f>BB56-BA56</f>
        <v>-249398.59208333306</v>
      </c>
    </row>
    <row r="57" spans="1:55">
      <c r="A57" s="318">
        <f t="shared" si="30"/>
        <v>986</v>
      </c>
      <c r="B57" s="111"/>
      <c r="C57" s="111"/>
      <c r="D57" s="111"/>
      <c r="E57" s="111"/>
      <c r="F57" s="111"/>
      <c r="G57" s="111"/>
      <c r="AM57" s="17"/>
      <c r="AN57" s="17"/>
      <c r="AO57" s="17"/>
      <c r="AP57" s="17"/>
      <c r="AR57" s="17">
        <f t="shared" si="3"/>
        <v>0</v>
      </c>
      <c r="AT57" s="274">
        <f t="shared" si="25"/>
        <v>50</v>
      </c>
      <c r="AU57" s="274">
        <f t="shared" si="26"/>
        <v>45</v>
      </c>
      <c r="AV57" s="231">
        <f>+AS57-'Rate Base'!AW57</f>
        <v>0</v>
      </c>
      <c r="AW57" s="111"/>
      <c r="AX57" s="111"/>
      <c r="AY57" s="111"/>
      <c r="AZ57" s="111"/>
      <c r="BA57" s="128"/>
    </row>
    <row r="58" spans="1:55">
      <c r="A58" s="318">
        <f t="shared" si="30"/>
        <v>987</v>
      </c>
      <c r="B58" s="111" t="s">
        <v>375</v>
      </c>
      <c r="C58" s="111" t="s">
        <v>377</v>
      </c>
      <c r="D58" s="111"/>
      <c r="E58" s="111"/>
      <c r="F58" s="111"/>
      <c r="G58" s="111"/>
      <c r="AM58" s="17"/>
      <c r="AN58" s="17"/>
      <c r="AO58" s="17"/>
      <c r="AP58" s="17"/>
      <c r="AR58" s="17">
        <f t="shared" si="3"/>
        <v>0</v>
      </c>
      <c r="AT58" s="274">
        <f t="shared" si="25"/>
        <v>51</v>
      </c>
      <c r="AU58" s="274">
        <f t="shared" si="26"/>
        <v>46</v>
      </c>
      <c r="AV58" s="231">
        <f>+AS58-'Rate Base'!AW58</f>
        <v>-378</v>
      </c>
      <c r="AW58" s="111" t="s">
        <v>375</v>
      </c>
      <c r="AX58" s="111" t="s">
        <v>377</v>
      </c>
      <c r="AY58" s="111"/>
      <c r="AZ58" s="111"/>
      <c r="BA58" s="128"/>
    </row>
    <row r="59" spans="1:55">
      <c r="A59" s="318">
        <f t="shared" si="30"/>
        <v>988</v>
      </c>
      <c r="B59" s="111"/>
      <c r="C59" s="111"/>
      <c r="D59" s="111" t="s">
        <v>33</v>
      </c>
      <c r="E59" s="111"/>
      <c r="F59" s="111"/>
      <c r="G59" s="111"/>
      <c r="H59" s="128">
        <v>2461534.16</v>
      </c>
      <c r="I59" s="128">
        <v>2461534.16</v>
      </c>
      <c r="J59" s="128">
        <v>2461534.16</v>
      </c>
      <c r="K59" s="128">
        <v>2474358.84</v>
      </c>
      <c r="L59" s="128">
        <v>2474358.84</v>
      </c>
      <c r="M59" s="128">
        <v>2474358.84</v>
      </c>
      <c r="N59" s="128">
        <v>2474358.84</v>
      </c>
      <c r="O59" s="128">
        <v>2474358.84</v>
      </c>
      <c r="P59" s="128">
        <v>2478014.48</v>
      </c>
      <c r="Q59" s="128">
        <v>2478014.48</v>
      </c>
      <c r="R59" s="128">
        <v>2521840.0699999998</v>
      </c>
      <c r="S59" s="128">
        <v>2538844.9700000002</v>
      </c>
      <c r="T59" s="128">
        <v>2538844.9700000002</v>
      </c>
      <c r="U59" s="128">
        <v>2538844.9700000002</v>
      </c>
      <c r="V59" s="128">
        <v>3972443.28</v>
      </c>
      <c r="W59" s="128">
        <v>3919566.23</v>
      </c>
      <c r="X59" s="128">
        <v>3919042.05</v>
      </c>
      <c r="Y59" s="128">
        <v>3919042.05</v>
      </c>
      <c r="Z59" s="128">
        <v>3919042.05</v>
      </c>
      <c r="AA59" s="128">
        <v>2478014.48</v>
      </c>
      <c r="AB59" s="128">
        <v>4045234.09</v>
      </c>
      <c r="AC59" s="128">
        <v>4083725.13</v>
      </c>
      <c r="AD59" s="128">
        <v>5006473.17</v>
      </c>
      <c r="AE59" s="128">
        <v>4905459.75</v>
      </c>
      <c r="AF59" s="128"/>
      <c r="AG59" s="290">
        <f>(SUM(T59:AD59)+(0.5*AE59)+(0.5*S59))/12</f>
        <v>3671868.7358333338</v>
      </c>
      <c r="AJ59" s="290">
        <f>AE59</f>
        <v>4905459.75</v>
      </c>
      <c r="AK59" s="290">
        <f t="shared" si="2"/>
        <v>3671868.7358333338</v>
      </c>
      <c r="AL59" s="128">
        <f>AE59</f>
        <v>4905459.75</v>
      </c>
      <c r="AM59" s="128">
        <f>+'RB FORECAST'!AJ61</f>
        <v>5936340.3434946956</v>
      </c>
      <c r="AN59" s="128">
        <f>+'RB FORECAST'!AG61</f>
        <v>7029475.1825828999</v>
      </c>
      <c r="AO59" s="128">
        <f>+'RB FORECAST'!BA61</f>
        <v>7746033.2473635972</v>
      </c>
      <c r="AP59" s="128">
        <f>+'RB FORECAST'!AW61</f>
        <v>8326235.8908842681</v>
      </c>
      <c r="AR59" s="128">
        <f t="shared" si="3"/>
        <v>7746033.2473635972</v>
      </c>
      <c r="AS59" s="1015">
        <f>AR59-AE59</f>
        <v>2840573.4973635972</v>
      </c>
      <c r="AT59" s="274">
        <f t="shared" si="25"/>
        <v>52</v>
      </c>
      <c r="AU59" s="274">
        <f t="shared" si="26"/>
        <v>47</v>
      </c>
      <c r="AV59" s="231">
        <f>+AS59-'Rate Base'!AW59</f>
        <v>2840573.4973635972</v>
      </c>
      <c r="AW59" s="111"/>
      <c r="AX59" s="111"/>
      <c r="AY59" s="111" t="s">
        <v>33</v>
      </c>
      <c r="AZ59" s="111"/>
      <c r="BA59" s="128">
        <f>+AE59</f>
        <v>4905459.75</v>
      </c>
      <c r="BB59" s="103">
        <f>AR59</f>
        <v>7746033.2473635972</v>
      </c>
      <c r="BC59" s="103">
        <f>BB59-BA59</f>
        <v>2840573.4973635972</v>
      </c>
    </row>
    <row r="60" spans="1:55">
      <c r="A60" s="318">
        <f t="shared" si="30"/>
        <v>989</v>
      </c>
      <c r="B60" s="111"/>
      <c r="C60" s="111"/>
      <c r="D60" s="111" t="s">
        <v>15</v>
      </c>
      <c r="E60" s="111"/>
      <c r="F60" s="111"/>
      <c r="G60" s="111"/>
      <c r="H60" s="915">
        <v>41374755.019999996</v>
      </c>
      <c r="I60" s="915">
        <v>41461457.739999995</v>
      </c>
      <c r="J60" s="915">
        <v>41768043.920000002</v>
      </c>
      <c r="K60" s="915">
        <v>41591937.519999996</v>
      </c>
      <c r="L60" s="915">
        <v>41599778.819999993</v>
      </c>
      <c r="M60" s="915">
        <v>41626543.549999997</v>
      </c>
      <c r="N60" s="915">
        <v>41651193.239999995</v>
      </c>
      <c r="O60" s="915">
        <v>41659453.519999996</v>
      </c>
      <c r="P60" s="915">
        <v>41708683</v>
      </c>
      <c r="Q60" s="915">
        <v>41649808.440000005</v>
      </c>
      <c r="R60" s="915">
        <v>43170144.460000001</v>
      </c>
      <c r="S60" s="324">
        <v>45466662.770000003</v>
      </c>
      <c r="T60" s="324">
        <v>45598851.230000004</v>
      </c>
      <c r="U60" s="324">
        <v>47129495.560000002</v>
      </c>
      <c r="V60" s="324">
        <v>45863760.469999999</v>
      </c>
      <c r="W60" s="324">
        <v>46193897.07</v>
      </c>
      <c r="X60" s="324">
        <v>46635798.940000005</v>
      </c>
      <c r="Y60" s="324">
        <v>47070166.130000003</v>
      </c>
      <c r="Z60" s="324">
        <v>47052475.120000005</v>
      </c>
      <c r="AA60" s="324">
        <v>48843254.710000001</v>
      </c>
      <c r="AB60" s="324">
        <v>47469123.390000001</v>
      </c>
      <c r="AC60" s="324">
        <v>47489354.949999996</v>
      </c>
      <c r="AD60" s="324">
        <v>47702302.579999998</v>
      </c>
      <c r="AE60" s="324">
        <v>47911417.359999999</v>
      </c>
      <c r="AF60" s="324"/>
      <c r="AG60" s="1018">
        <f>(SUM(T60:AD60)+(0.5*AE60)+(0.5*S60))/12</f>
        <v>46978126.684583329</v>
      </c>
      <c r="AJ60" s="1018">
        <f>AE60</f>
        <v>47911417.359999999</v>
      </c>
      <c r="AK60" s="1018">
        <f t="shared" si="2"/>
        <v>46978126.684583329</v>
      </c>
      <c r="AL60" s="324">
        <f>AE60</f>
        <v>47911417.359999999</v>
      </c>
      <c r="AM60" s="128">
        <f>+'RB FORECAST'!AJ62</f>
        <v>63346113.789828338</v>
      </c>
      <c r="AN60" s="128">
        <f>+'RB FORECAST'!AG62</f>
        <v>75744801.062250644</v>
      </c>
      <c r="AO60" s="128">
        <f>+'RB FORECAST'!BA62</f>
        <v>83364980.327638656</v>
      </c>
      <c r="AP60" s="128">
        <f>+'RB FORECAST'!AW62</f>
        <v>89615863.94905962</v>
      </c>
      <c r="AR60" s="324">
        <f t="shared" si="3"/>
        <v>83364980.327638656</v>
      </c>
      <c r="AS60" s="1019">
        <f>AR60-AE60</f>
        <v>35453562.967638656</v>
      </c>
      <c r="AT60" s="274">
        <f t="shared" si="25"/>
        <v>53</v>
      </c>
      <c r="AU60" s="274">
        <f t="shared" si="26"/>
        <v>48</v>
      </c>
      <c r="AV60" s="231">
        <f>+AS60-'Rate Base'!AW60</f>
        <v>35453562.967638656</v>
      </c>
      <c r="AW60" s="111"/>
      <c r="AX60" s="111"/>
      <c r="AY60" s="111" t="s">
        <v>15</v>
      </c>
      <c r="AZ60" s="111"/>
      <c r="BA60" s="128">
        <f>+AE60</f>
        <v>47911417.359999999</v>
      </c>
      <c r="BB60" s="103">
        <f>AR60</f>
        <v>83364980.327638656</v>
      </c>
      <c r="BC60" s="103">
        <f>BB60-BA60</f>
        <v>35453562.967638656</v>
      </c>
    </row>
    <row r="61" spans="1:55">
      <c r="A61" s="318">
        <f t="shared" si="30"/>
        <v>990</v>
      </c>
      <c r="B61" s="111"/>
      <c r="C61" s="111"/>
      <c r="D61" s="111" t="s">
        <v>281</v>
      </c>
      <c r="E61" s="111"/>
      <c r="F61" s="111"/>
      <c r="G61" s="111"/>
      <c r="H61" s="128">
        <f t="shared" ref="H61:R61" si="34">SUM(H59:H60)</f>
        <v>43836289.179999992</v>
      </c>
      <c r="I61" s="128">
        <f t="shared" si="34"/>
        <v>43922991.899999991</v>
      </c>
      <c r="J61" s="128">
        <f t="shared" si="34"/>
        <v>44229578.079999998</v>
      </c>
      <c r="K61" s="128">
        <f t="shared" si="34"/>
        <v>44066296.359999999</v>
      </c>
      <c r="L61" s="128">
        <f t="shared" si="34"/>
        <v>44074137.659999996</v>
      </c>
      <c r="M61" s="128">
        <f t="shared" si="34"/>
        <v>44100902.390000001</v>
      </c>
      <c r="N61" s="128">
        <f t="shared" si="34"/>
        <v>44125552.079999998</v>
      </c>
      <c r="O61" s="128">
        <f t="shared" si="34"/>
        <v>44133812.359999999</v>
      </c>
      <c r="P61" s="128">
        <f t="shared" si="34"/>
        <v>44186697.479999997</v>
      </c>
      <c r="Q61" s="128">
        <f t="shared" si="34"/>
        <v>44127822.920000002</v>
      </c>
      <c r="R61" s="128">
        <f t="shared" si="34"/>
        <v>45691984.530000001</v>
      </c>
      <c r="S61" s="128">
        <f>SUM(S59:S60)</f>
        <v>48005507.740000002</v>
      </c>
      <c r="T61" s="128">
        <f t="shared" ref="T61:AE61" si="35">SUM(T59:T60)</f>
        <v>48137696.200000003</v>
      </c>
      <c r="U61" s="128">
        <f t="shared" si="35"/>
        <v>49668340.530000001</v>
      </c>
      <c r="V61" s="128">
        <f t="shared" si="35"/>
        <v>49836203.75</v>
      </c>
      <c r="W61" s="128">
        <f t="shared" si="35"/>
        <v>50113463.299999997</v>
      </c>
      <c r="X61" s="128">
        <f t="shared" si="35"/>
        <v>50554840.990000002</v>
      </c>
      <c r="Y61" s="128">
        <f t="shared" si="35"/>
        <v>50989208.18</v>
      </c>
      <c r="Z61" s="128">
        <f t="shared" si="35"/>
        <v>50971517.170000002</v>
      </c>
      <c r="AA61" s="128">
        <f t="shared" si="35"/>
        <v>51321269.189999998</v>
      </c>
      <c r="AB61" s="128">
        <f t="shared" si="35"/>
        <v>51514357.480000004</v>
      </c>
      <c r="AC61" s="128">
        <f t="shared" si="35"/>
        <v>51573080.079999998</v>
      </c>
      <c r="AD61" s="128">
        <f t="shared" si="35"/>
        <v>52708775.75</v>
      </c>
      <c r="AE61" s="128">
        <f t="shared" si="35"/>
        <v>52816877.109999999</v>
      </c>
      <c r="AF61" s="128"/>
      <c r="AG61" s="290">
        <f>SUM(AG59:AG60)</f>
        <v>50649995.420416661</v>
      </c>
      <c r="AJ61" s="290">
        <f>AE61</f>
        <v>52816877.109999999</v>
      </c>
      <c r="AK61" s="290">
        <f t="shared" si="2"/>
        <v>50649995.420416661</v>
      </c>
      <c r="AL61" s="128">
        <f>AE61</f>
        <v>52816877.109999999</v>
      </c>
      <c r="AM61" s="128">
        <f>SUM(AM59:AM60)</f>
        <v>69282454.133323029</v>
      </c>
      <c r="AN61" s="128">
        <f>SUM(AN59:AN60)</f>
        <v>82774276.244833544</v>
      </c>
      <c r="AO61" s="128">
        <f t="shared" ref="AO61:AP61" si="36">SUM(AO59:AO60)</f>
        <v>91111013.575002253</v>
      </c>
      <c r="AP61" s="128">
        <f t="shared" si="36"/>
        <v>97942099.839943886</v>
      </c>
      <c r="AR61" s="128">
        <f t="shared" si="3"/>
        <v>91111013.575002253</v>
      </c>
      <c r="AS61" s="1015">
        <f>SUM(AS59:AS60)</f>
        <v>38294136.465002254</v>
      </c>
      <c r="AT61" s="274">
        <f t="shared" si="25"/>
        <v>54</v>
      </c>
      <c r="AU61" s="274">
        <f t="shared" si="26"/>
        <v>49</v>
      </c>
      <c r="AV61" s="231">
        <f>+AS61-'Rate Base'!AW61</f>
        <v>38294136.465002254</v>
      </c>
      <c r="AW61" s="111"/>
      <c r="AX61" s="111"/>
      <c r="AY61" s="111" t="s">
        <v>281</v>
      </c>
      <c r="AZ61" s="111"/>
      <c r="BA61" s="128">
        <f>AJ61</f>
        <v>52816877.109999999</v>
      </c>
      <c r="BB61" s="128">
        <f>AK61</f>
        <v>50649995.420416661</v>
      </c>
      <c r="BC61" s="103">
        <f>BB61-BA61</f>
        <v>-2166881.6895833388</v>
      </c>
    </row>
    <row r="62" spans="1:55">
      <c r="A62" s="318">
        <f t="shared" si="30"/>
        <v>991</v>
      </c>
      <c r="B62" s="111"/>
      <c r="C62" s="111"/>
      <c r="D62" s="111"/>
      <c r="E62" s="111"/>
      <c r="F62" s="111"/>
      <c r="G62" s="111"/>
      <c r="AM62" s="17"/>
      <c r="AN62" s="17"/>
      <c r="AO62" s="17"/>
      <c r="AP62" s="17"/>
      <c r="AR62" s="17">
        <f t="shared" si="3"/>
        <v>0</v>
      </c>
      <c r="AT62" s="274">
        <f t="shared" si="25"/>
        <v>55</v>
      </c>
      <c r="AU62" s="274">
        <f t="shared" si="26"/>
        <v>50</v>
      </c>
      <c r="AV62" s="231">
        <f>+AS62-'Rate Base'!AW62</f>
        <v>0</v>
      </c>
      <c r="AW62" s="111"/>
      <c r="AX62" s="111"/>
      <c r="AY62" s="111"/>
      <c r="AZ62" s="111"/>
      <c r="BA62" s="128"/>
    </row>
    <row r="63" spans="1:55">
      <c r="A63" s="318">
        <f t="shared" si="30"/>
        <v>992</v>
      </c>
      <c r="B63" s="111" t="s">
        <v>378</v>
      </c>
      <c r="C63" s="111" t="s">
        <v>1495</v>
      </c>
      <c r="D63" s="111"/>
      <c r="E63" s="111"/>
      <c r="F63" s="111"/>
      <c r="G63" s="111"/>
      <c r="AM63" s="17"/>
      <c r="AN63" s="17"/>
      <c r="AO63" s="17"/>
      <c r="AP63" s="17"/>
      <c r="AR63" s="17">
        <f t="shared" si="3"/>
        <v>0</v>
      </c>
      <c r="AT63" s="274">
        <f t="shared" si="25"/>
        <v>56</v>
      </c>
      <c r="AU63" s="274">
        <f t="shared" si="26"/>
        <v>51</v>
      </c>
      <c r="AV63" s="231">
        <f>+AS63-'Rate Base'!AW63</f>
        <v>-380</v>
      </c>
      <c r="AW63" s="111" t="s">
        <v>378</v>
      </c>
      <c r="AX63" s="111" t="s">
        <v>1495</v>
      </c>
      <c r="AY63" s="111"/>
      <c r="AZ63" s="111"/>
      <c r="BA63" s="128"/>
    </row>
    <row r="64" spans="1:55">
      <c r="A64" s="318">
        <f t="shared" si="30"/>
        <v>993</v>
      </c>
      <c r="B64" s="111"/>
      <c r="C64" s="111"/>
      <c r="D64" s="111" t="s">
        <v>33</v>
      </c>
      <c r="E64" s="111"/>
      <c r="F64" s="111"/>
      <c r="G64" s="111"/>
      <c r="H64" s="128">
        <v>11350407.82</v>
      </c>
      <c r="I64" s="128">
        <v>11394544.539999999</v>
      </c>
      <c r="J64" s="128">
        <v>11410647.49</v>
      </c>
      <c r="K64" s="128">
        <v>11464308.33</v>
      </c>
      <c r="L64" s="128">
        <v>11469944.76</v>
      </c>
      <c r="M64" s="128">
        <v>11484581.710000001</v>
      </c>
      <c r="N64" s="128">
        <v>11504858.74</v>
      </c>
      <c r="O64" s="128">
        <v>11530494.49</v>
      </c>
      <c r="P64" s="128">
        <v>11530494.49</v>
      </c>
      <c r="Q64" s="128">
        <v>14015982.68</v>
      </c>
      <c r="R64" s="128">
        <v>14244042.15</v>
      </c>
      <c r="S64" s="128">
        <v>14320486.640000001</v>
      </c>
      <c r="T64" s="128">
        <v>14470556.710000001</v>
      </c>
      <c r="U64" s="128">
        <v>14470556.710000001</v>
      </c>
      <c r="V64" s="128">
        <v>14490840.98</v>
      </c>
      <c r="W64" s="128">
        <v>14497842.189999999</v>
      </c>
      <c r="X64" s="128">
        <v>14519110.02</v>
      </c>
      <c r="Y64" s="128">
        <v>14687556.439999999</v>
      </c>
      <c r="Z64" s="128">
        <v>14691317.98</v>
      </c>
      <c r="AA64" s="128">
        <v>11577329.25</v>
      </c>
      <c r="AB64" s="128">
        <v>14779907.83</v>
      </c>
      <c r="AC64" s="128">
        <v>15040913.859999999</v>
      </c>
      <c r="AD64" s="128">
        <v>15050716.59</v>
      </c>
      <c r="AE64" s="128">
        <v>15390141.23</v>
      </c>
      <c r="AF64" s="128"/>
      <c r="AG64" s="290">
        <f>(SUM(T64:AD64)+(0.5*AE64)+(0.5*S64))/12</f>
        <v>14427663.54125</v>
      </c>
      <c r="AJ64" s="290">
        <f>AE64</f>
        <v>15390141.23</v>
      </c>
      <c r="AK64" s="290">
        <f t="shared" si="2"/>
        <v>14427663.54125</v>
      </c>
      <c r="AL64" s="128">
        <f>AE64</f>
        <v>15390141.23</v>
      </c>
      <c r="AM64" s="128">
        <f>+'RB FORECAST'!AJ66</f>
        <v>15572476.812315052</v>
      </c>
      <c r="AN64" s="128">
        <f>+'RB FORECAST'!AG66</f>
        <v>15778407.008713644</v>
      </c>
      <c r="AO64" s="128">
        <f>+'RB FORECAST'!BA66</f>
        <v>16112181.529402601</v>
      </c>
      <c r="AP64" s="128">
        <f>+'RB FORECAST'!AW66</f>
        <v>16486316.124610728</v>
      </c>
      <c r="AR64" s="128">
        <f t="shared" si="3"/>
        <v>16112181.529402601</v>
      </c>
      <c r="AS64" s="1015">
        <f>AR64-AE64</f>
        <v>722040.29940260015</v>
      </c>
      <c r="AT64" s="274">
        <f t="shared" si="25"/>
        <v>57</v>
      </c>
      <c r="AU64" s="274">
        <f t="shared" si="26"/>
        <v>52</v>
      </c>
      <c r="AV64" s="231">
        <f>+AS64-'Rate Base'!AW64</f>
        <v>722040.29940260015</v>
      </c>
      <c r="AW64" s="111"/>
      <c r="AX64" s="111"/>
      <c r="AY64" s="111" t="s">
        <v>33</v>
      </c>
      <c r="AZ64" s="111"/>
      <c r="BA64" s="128">
        <f>+AE64</f>
        <v>15390141.23</v>
      </c>
      <c r="BB64" s="103">
        <f>AR64</f>
        <v>16112181.529402601</v>
      </c>
      <c r="BC64" s="103">
        <f>BB64-BA64</f>
        <v>722040.29940260015</v>
      </c>
    </row>
    <row r="65" spans="1:55">
      <c r="A65" s="318">
        <f t="shared" si="30"/>
        <v>994</v>
      </c>
      <c r="B65" s="111"/>
      <c r="C65" s="111"/>
      <c r="D65" s="111" t="s">
        <v>15</v>
      </c>
      <c r="E65" s="111"/>
      <c r="F65" s="111"/>
      <c r="G65" s="111"/>
      <c r="H65" s="915">
        <v>287893006.03000003</v>
      </c>
      <c r="I65" s="915">
        <v>291822492.84999996</v>
      </c>
      <c r="J65" s="915">
        <v>291387130.74000001</v>
      </c>
      <c r="K65" s="915">
        <v>293070155.44</v>
      </c>
      <c r="L65" s="915">
        <v>293740519.78000003</v>
      </c>
      <c r="M65" s="915">
        <v>294188522</v>
      </c>
      <c r="N65" s="915">
        <v>294650566.14999998</v>
      </c>
      <c r="O65" s="915">
        <v>295539573.56999999</v>
      </c>
      <c r="P65" s="915">
        <v>295539573.56999999</v>
      </c>
      <c r="Q65" s="915">
        <v>296511839.56</v>
      </c>
      <c r="R65" s="915">
        <v>293762862.25</v>
      </c>
      <c r="S65" s="324">
        <v>297616826.52000004</v>
      </c>
      <c r="T65" s="324">
        <v>299297767.56</v>
      </c>
      <c r="U65" s="324">
        <v>299297767.56</v>
      </c>
      <c r="V65" s="324">
        <v>299780118.56999999</v>
      </c>
      <c r="W65" s="324">
        <v>301327279.62</v>
      </c>
      <c r="X65" s="324">
        <v>302106174.87</v>
      </c>
      <c r="Y65" s="324">
        <v>302665283.43000001</v>
      </c>
      <c r="Z65" s="324">
        <v>303694829.54999995</v>
      </c>
      <c r="AA65" s="324">
        <v>307606584.80000001</v>
      </c>
      <c r="AB65" s="324">
        <v>305155413.85000002</v>
      </c>
      <c r="AC65" s="324">
        <v>305920734.08999997</v>
      </c>
      <c r="AD65" s="324">
        <v>306601856.31</v>
      </c>
      <c r="AE65" s="324">
        <v>308264001.13999999</v>
      </c>
      <c r="AF65" s="324"/>
      <c r="AG65" s="1018">
        <f>(SUM(T65:AD65)+(0.5*AE65)+(0.5*S65))/12</f>
        <v>303032852.00333339</v>
      </c>
      <c r="AJ65" s="1018">
        <f>AE65</f>
        <v>308264001.13999999</v>
      </c>
      <c r="AK65" s="1018">
        <f t="shared" si="2"/>
        <v>303032852.00333339</v>
      </c>
      <c r="AL65" s="324">
        <f>AE65</f>
        <v>308264001.13999999</v>
      </c>
      <c r="AM65" s="128">
        <f>+'RB FORECAST'!AJ67</f>
        <v>312080612.81589109</v>
      </c>
      <c r="AN65" s="128">
        <f>+'RB FORECAST'!AG67</f>
        <v>316359035.22641212</v>
      </c>
      <c r="AO65" s="128">
        <f>+'RB FORECAST'!BA67</f>
        <v>323046985.10587662</v>
      </c>
      <c r="AP65" s="128">
        <f>+'RB FORECAST'!AW67</f>
        <v>330546894.87375093</v>
      </c>
      <c r="AR65" s="324">
        <f t="shared" si="3"/>
        <v>323046985.10587662</v>
      </c>
      <c r="AS65" s="1019">
        <f>AR65-AE65</f>
        <v>14782983.965876639</v>
      </c>
      <c r="AT65" s="274">
        <f t="shared" si="25"/>
        <v>58</v>
      </c>
      <c r="AU65" s="274">
        <f t="shared" si="26"/>
        <v>53</v>
      </c>
      <c r="AV65" s="231">
        <f>+AS65-'Rate Base'!AW65</f>
        <v>14782983.965876639</v>
      </c>
      <c r="AW65" s="111"/>
      <c r="AX65" s="111"/>
      <c r="AY65" s="111" t="s">
        <v>15</v>
      </c>
      <c r="AZ65" s="111"/>
      <c r="BA65" s="128">
        <f>+AE65</f>
        <v>308264001.13999999</v>
      </c>
      <c r="BB65" s="103">
        <f>AR65</f>
        <v>323046985.10587662</v>
      </c>
      <c r="BC65" s="103">
        <f>BB65-BA65</f>
        <v>14782983.965876639</v>
      </c>
    </row>
    <row r="66" spans="1:55">
      <c r="A66" s="318">
        <f t="shared" si="30"/>
        <v>995</v>
      </c>
      <c r="B66" s="111"/>
      <c r="C66" s="111"/>
      <c r="D66" s="111" t="s">
        <v>281</v>
      </c>
      <c r="E66" s="111"/>
      <c r="F66" s="111"/>
      <c r="G66" s="111"/>
      <c r="H66" s="128">
        <f t="shared" ref="H66:R66" si="37">SUM(H64:H65)</f>
        <v>299243413.85000002</v>
      </c>
      <c r="I66" s="128">
        <f t="shared" si="37"/>
        <v>303217037.38999999</v>
      </c>
      <c r="J66" s="128">
        <f t="shared" si="37"/>
        <v>302797778.23000002</v>
      </c>
      <c r="K66" s="128">
        <f t="shared" si="37"/>
        <v>304534463.76999998</v>
      </c>
      <c r="L66" s="128">
        <f t="shared" si="37"/>
        <v>305210464.54000002</v>
      </c>
      <c r="M66" s="128">
        <f t="shared" si="37"/>
        <v>305673103.70999998</v>
      </c>
      <c r="N66" s="128">
        <f t="shared" si="37"/>
        <v>306155424.88999999</v>
      </c>
      <c r="O66" s="128">
        <f t="shared" si="37"/>
        <v>307070068.06</v>
      </c>
      <c r="P66" s="128">
        <f t="shared" si="37"/>
        <v>307070068.06</v>
      </c>
      <c r="Q66" s="128">
        <f t="shared" si="37"/>
        <v>310527822.24000001</v>
      </c>
      <c r="R66" s="128">
        <f t="shared" si="37"/>
        <v>308006904.39999998</v>
      </c>
      <c r="S66" s="128">
        <f>SUM(S64:S65)</f>
        <v>311937313.16000003</v>
      </c>
      <c r="T66" s="128">
        <f t="shared" ref="T66:AE66" si="38">SUM(T64:T65)</f>
        <v>313768324.26999998</v>
      </c>
      <c r="U66" s="128">
        <f t="shared" si="38"/>
        <v>313768324.26999998</v>
      </c>
      <c r="V66" s="128">
        <f t="shared" si="38"/>
        <v>314270959.55000001</v>
      </c>
      <c r="W66" s="128">
        <f t="shared" si="38"/>
        <v>315825121.81</v>
      </c>
      <c r="X66" s="128">
        <f t="shared" si="38"/>
        <v>316625284.88999999</v>
      </c>
      <c r="Y66" s="128">
        <f t="shared" si="38"/>
        <v>317352839.87</v>
      </c>
      <c r="Z66" s="128">
        <f t="shared" si="38"/>
        <v>318386147.52999997</v>
      </c>
      <c r="AA66" s="128">
        <f t="shared" si="38"/>
        <v>319183914.05000001</v>
      </c>
      <c r="AB66" s="128">
        <f t="shared" si="38"/>
        <v>319935321.68000001</v>
      </c>
      <c r="AC66" s="128">
        <f t="shared" si="38"/>
        <v>320961647.94999999</v>
      </c>
      <c r="AD66" s="128">
        <f t="shared" si="38"/>
        <v>321652572.89999998</v>
      </c>
      <c r="AE66" s="128">
        <f t="shared" si="38"/>
        <v>323654142.37</v>
      </c>
      <c r="AF66" s="128"/>
      <c r="AG66" s="290">
        <f>SUM(AG64:AG65)</f>
        <v>317460515.54458338</v>
      </c>
      <c r="AJ66" s="290">
        <f>AE66</f>
        <v>323654142.37</v>
      </c>
      <c r="AK66" s="290">
        <f t="shared" si="2"/>
        <v>317460515.54458338</v>
      </c>
      <c r="AL66" s="128">
        <f>AE66</f>
        <v>323654142.37</v>
      </c>
      <c r="AM66" s="128">
        <f>SUM(AM64:AM65)</f>
        <v>327653089.62820613</v>
      </c>
      <c r="AN66" s="128">
        <f>SUM(AN64:AN65)</f>
        <v>332137442.23512578</v>
      </c>
      <c r="AO66" s="128">
        <f t="shared" ref="AO66:AP66" si="39">SUM(AO64:AO65)</f>
        <v>339159166.63527924</v>
      </c>
      <c r="AP66" s="128">
        <f t="shared" si="39"/>
        <v>347033210.99836165</v>
      </c>
      <c r="AR66" s="128">
        <f t="shared" si="3"/>
        <v>339159166.63527924</v>
      </c>
      <c r="AS66" s="1015">
        <f>SUM(AS64:AS65)</f>
        <v>15505024.265279239</v>
      </c>
      <c r="AT66" s="274">
        <f t="shared" si="25"/>
        <v>59</v>
      </c>
      <c r="AU66" s="274">
        <f t="shared" si="26"/>
        <v>54</v>
      </c>
      <c r="AV66" s="231">
        <f>+AS66-'Rate Base'!AW66</f>
        <v>15505024.265279239</v>
      </c>
      <c r="AW66" s="111"/>
      <c r="AX66" s="111"/>
      <c r="AY66" s="111" t="s">
        <v>281</v>
      </c>
      <c r="AZ66" s="111"/>
      <c r="BA66" s="128">
        <f>AJ66</f>
        <v>323654142.37</v>
      </c>
      <c r="BB66" s="128">
        <f>AK66</f>
        <v>317460515.54458338</v>
      </c>
      <c r="BC66" s="103">
        <f>BB66-BA66</f>
        <v>-6193626.8254166245</v>
      </c>
    </row>
    <row r="67" spans="1:55">
      <c r="A67" s="318">
        <f t="shared" si="30"/>
        <v>996</v>
      </c>
      <c r="B67" s="111"/>
      <c r="C67" s="111"/>
      <c r="D67" s="111"/>
      <c r="E67" s="111"/>
      <c r="F67" s="111"/>
      <c r="G67" s="111"/>
      <c r="AM67" s="17"/>
      <c r="AN67" s="17"/>
      <c r="AO67" s="17"/>
      <c r="AP67" s="17"/>
      <c r="AR67" s="17">
        <f t="shared" si="3"/>
        <v>0</v>
      </c>
      <c r="AT67" s="274">
        <f t="shared" si="25"/>
        <v>60</v>
      </c>
      <c r="AU67" s="274">
        <f t="shared" si="26"/>
        <v>55</v>
      </c>
      <c r="AV67" s="231">
        <f>+AS67-'Rate Base'!AW67</f>
        <v>0</v>
      </c>
      <c r="AW67" s="111"/>
      <c r="AX67" s="111"/>
      <c r="AY67" s="111"/>
      <c r="AZ67" s="111"/>
      <c r="BA67" s="128"/>
    </row>
    <row r="68" spans="1:55">
      <c r="A68" s="318">
        <f t="shared" si="30"/>
        <v>997</v>
      </c>
      <c r="B68" s="111" t="s">
        <v>379</v>
      </c>
      <c r="C68" s="111" t="s">
        <v>380</v>
      </c>
      <c r="D68" s="111"/>
      <c r="E68" s="111"/>
      <c r="F68" s="111"/>
      <c r="G68" s="111"/>
      <c r="AM68" s="17"/>
      <c r="AN68" s="17"/>
      <c r="AO68" s="17"/>
      <c r="AP68" s="17"/>
      <c r="AR68" s="17">
        <f t="shared" si="3"/>
        <v>0</v>
      </c>
      <c r="AT68" s="274">
        <f t="shared" si="25"/>
        <v>61</v>
      </c>
      <c r="AU68" s="274">
        <f t="shared" si="26"/>
        <v>56</v>
      </c>
      <c r="AV68" s="231" t="e">
        <f>+AS68-'Rate Base'!AW68</f>
        <v>#VALUE!</v>
      </c>
      <c r="AW68" s="111" t="s">
        <v>379</v>
      </c>
      <c r="AX68" s="111" t="s">
        <v>380</v>
      </c>
      <c r="AY68" s="111"/>
      <c r="AZ68" s="111"/>
      <c r="BA68" s="128"/>
    </row>
    <row r="69" spans="1:55">
      <c r="A69" s="318">
        <f t="shared" si="30"/>
        <v>998</v>
      </c>
      <c r="B69" s="111"/>
      <c r="C69" s="111"/>
      <c r="D69" s="111" t="s">
        <v>33</v>
      </c>
      <c r="E69" s="111"/>
      <c r="F69" s="111"/>
      <c r="G69" s="111"/>
      <c r="H69" s="128">
        <v>6746516.9100000001</v>
      </c>
      <c r="I69" s="128">
        <v>6746516.9100000001</v>
      </c>
      <c r="J69" s="128">
        <v>6746811.1500000004</v>
      </c>
      <c r="K69" s="128">
        <v>6746811.1500000004</v>
      </c>
      <c r="L69" s="128">
        <v>6746811.1500000004</v>
      </c>
      <c r="M69" s="128">
        <v>6745168.54</v>
      </c>
      <c r="N69" s="128">
        <v>7049578.9100000001</v>
      </c>
      <c r="O69" s="128">
        <v>7054148.3799999999</v>
      </c>
      <c r="P69" s="128">
        <v>7054148.3799999999</v>
      </c>
      <c r="Q69" s="128">
        <v>7054148.3799999999</v>
      </c>
      <c r="R69" s="128">
        <v>7143839.3700000001</v>
      </c>
      <c r="S69" s="128">
        <v>7226958.1200000001</v>
      </c>
      <c r="T69" s="128">
        <v>7226958.1200000001</v>
      </c>
      <c r="U69" s="128">
        <v>7226958.1200000001</v>
      </c>
      <c r="V69" s="128">
        <v>7263587.8339999998</v>
      </c>
      <c r="W69" s="128">
        <v>7263587.8300000001</v>
      </c>
      <c r="X69" s="128">
        <v>7306635.9800000004</v>
      </c>
      <c r="Y69" s="128">
        <v>7315423.3339999998</v>
      </c>
      <c r="Z69" s="128">
        <v>7345435.7939999998</v>
      </c>
      <c r="AA69" s="128">
        <v>7054148.3799999999</v>
      </c>
      <c r="AB69" s="128">
        <v>7558699.1740000006</v>
      </c>
      <c r="AC69" s="128">
        <v>7558699.1699999999</v>
      </c>
      <c r="AD69" s="128">
        <v>7558699.1699999999</v>
      </c>
      <c r="AE69" s="128">
        <v>7676304.3099999996</v>
      </c>
      <c r="AF69" s="128"/>
      <c r="AG69" s="290">
        <f>(SUM(T69:AD69)+(0.5*AE69)+(0.5*S69))/12</f>
        <v>7344205.3434166675</v>
      </c>
      <c r="AJ69" s="290">
        <f>AE69</f>
        <v>7676304.3099999996</v>
      </c>
      <c r="AK69" s="290">
        <f t="shared" si="2"/>
        <v>7344205.3434166675</v>
      </c>
      <c r="AL69" s="128">
        <f>AE69</f>
        <v>7676304.3099999996</v>
      </c>
      <c r="AM69" s="128">
        <f>+'RB FORECAST'!AJ71</f>
        <v>7781956.7453585463</v>
      </c>
      <c r="AN69" s="128">
        <f>+'RB FORECAST'!AG71</f>
        <v>7920554.7510625534</v>
      </c>
      <c r="AO69" s="128">
        <f>+'RB FORECAST'!BA71</f>
        <v>8126818.6746133724</v>
      </c>
      <c r="AP69" s="128">
        <f>+'RB FORECAST'!AW71</f>
        <v>8391833.3455926143</v>
      </c>
      <c r="AR69" s="128">
        <f t="shared" si="3"/>
        <v>8126818.6746133724</v>
      </c>
      <c r="AS69" s="1015">
        <f>AR69-AE69</f>
        <v>450514.36461337283</v>
      </c>
      <c r="AT69" s="274">
        <f t="shared" si="25"/>
        <v>62</v>
      </c>
      <c r="AU69" s="274">
        <f t="shared" si="26"/>
        <v>57</v>
      </c>
      <c r="AV69" s="231">
        <f>+AS69-'Rate Base'!AW69</f>
        <v>450514.36461337283</v>
      </c>
      <c r="AW69" s="111"/>
      <c r="AX69" s="111"/>
      <c r="AY69" s="111" t="s">
        <v>33</v>
      </c>
      <c r="AZ69" s="111"/>
      <c r="BA69" s="128">
        <f>+AE69</f>
        <v>7676304.3099999996</v>
      </c>
      <c r="BB69" s="103">
        <f>AR69</f>
        <v>8126818.6746133724</v>
      </c>
      <c r="BC69" s="103">
        <f>BB69-BA69</f>
        <v>450514.36461337283</v>
      </c>
    </row>
    <row r="70" spans="1:55">
      <c r="A70" s="318">
        <f t="shared" si="30"/>
        <v>999</v>
      </c>
      <c r="B70" s="111"/>
      <c r="C70" s="111"/>
      <c r="D70" s="111" t="s">
        <v>15</v>
      </c>
      <c r="E70" s="111"/>
      <c r="F70" s="111"/>
      <c r="G70" s="111"/>
      <c r="H70" s="915">
        <v>230601404.19999999</v>
      </c>
      <c r="I70" s="915">
        <v>230601404.19999999</v>
      </c>
      <c r="J70" s="915">
        <v>230629803.89999998</v>
      </c>
      <c r="K70" s="915">
        <v>231545149.01000002</v>
      </c>
      <c r="L70" s="915">
        <v>231547163.56999996</v>
      </c>
      <c r="M70" s="915">
        <v>233647007.19</v>
      </c>
      <c r="N70" s="915">
        <v>241232563.25999999</v>
      </c>
      <c r="O70" s="915">
        <v>242364348.84000003</v>
      </c>
      <c r="P70" s="915">
        <v>242385351.27000001</v>
      </c>
      <c r="Q70" s="915">
        <v>243570406.13</v>
      </c>
      <c r="R70" s="915">
        <v>246143112.19</v>
      </c>
      <c r="S70" s="324">
        <v>247628464.83999997</v>
      </c>
      <c r="T70" s="324">
        <v>247628464.83999997</v>
      </c>
      <c r="U70" s="324">
        <v>251134192.83999997</v>
      </c>
      <c r="V70" s="324">
        <v>252736629.616</v>
      </c>
      <c r="W70" s="324">
        <v>252927292.69999999</v>
      </c>
      <c r="X70" s="324">
        <v>254198743.58000001</v>
      </c>
      <c r="Y70" s="324">
        <v>254490096.49600002</v>
      </c>
      <c r="Z70" s="324">
        <v>255569641.85600001</v>
      </c>
      <c r="AA70" s="324">
        <v>255839723.36000001</v>
      </c>
      <c r="AB70" s="324">
        <v>249101548.10600001</v>
      </c>
      <c r="AC70" s="324">
        <v>249141597.66</v>
      </c>
      <c r="AD70" s="324">
        <v>249223159.48000002</v>
      </c>
      <c r="AE70" s="324">
        <v>253691395.05000001</v>
      </c>
      <c r="AF70" s="324"/>
      <c r="AG70" s="1018">
        <f>(SUM(T70:AD70)+(0.5*AE70)+(0.5*S70))/12</f>
        <v>251887585.03991666</v>
      </c>
      <c r="AJ70" s="1018">
        <f>AE70</f>
        <v>253691395.05000001</v>
      </c>
      <c r="AK70" s="1018">
        <f t="shared" si="2"/>
        <v>251887585.03991666</v>
      </c>
      <c r="AL70" s="324">
        <f>AE70</f>
        <v>253691395.05000001</v>
      </c>
      <c r="AM70" s="128">
        <f>+'RB FORECAST'!AJ72</f>
        <v>257302070.64062798</v>
      </c>
      <c r="AN70" s="128">
        <f>+'RB FORECAST'!AG72</f>
        <v>261939224.16354993</v>
      </c>
      <c r="AO70" s="128">
        <f>+'RB FORECAST'!BA72</f>
        <v>268759156.29865009</v>
      </c>
      <c r="AP70" s="128">
        <f>+'RB FORECAST'!AW72</f>
        <v>277523314.06205457</v>
      </c>
      <c r="AR70" s="324">
        <f t="shared" si="3"/>
        <v>268759156.29865009</v>
      </c>
      <c r="AS70" s="1019">
        <f>AR70-AE70</f>
        <v>15067761.248650074</v>
      </c>
      <c r="AT70" s="274">
        <f t="shared" si="25"/>
        <v>63</v>
      </c>
      <c r="AU70" s="274">
        <f t="shared" si="26"/>
        <v>58</v>
      </c>
      <c r="AV70" s="231">
        <f>+AS70-'Rate Base'!AW70</f>
        <v>15067761.248650074</v>
      </c>
      <c r="AW70" s="111"/>
      <c r="AX70" s="111"/>
      <c r="AY70" s="111" t="s">
        <v>15</v>
      </c>
      <c r="AZ70" s="111"/>
      <c r="BA70" s="128">
        <f>+AE70</f>
        <v>253691395.05000001</v>
      </c>
      <c r="BB70" s="103">
        <f>AR70</f>
        <v>268759156.29865009</v>
      </c>
      <c r="BC70" s="103">
        <f>BB70-BA70</f>
        <v>15067761.248650074</v>
      </c>
    </row>
    <row r="71" spans="1:55">
      <c r="A71" s="318">
        <f t="shared" si="30"/>
        <v>1000</v>
      </c>
      <c r="B71" s="111"/>
      <c r="C71" s="111"/>
      <c r="D71" s="111" t="s">
        <v>281</v>
      </c>
      <c r="E71" s="111"/>
      <c r="F71" s="111"/>
      <c r="G71" s="111"/>
      <c r="H71" s="128">
        <f t="shared" ref="H71:R71" si="40">SUM(H69:H70)</f>
        <v>237347921.10999998</v>
      </c>
      <c r="I71" s="128">
        <f t="shared" si="40"/>
        <v>237347921.10999998</v>
      </c>
      <c r="J71" s="128">
        <f t="shared" si="40"/>
        <v>237376615.04999998</v>
      </c>
      <c r="K71" s="128">
        <f t="shared" si="40"/>
        <v>238291960.16000003</v>
      </c>
      <c r="L71" s="128">
        <f t="shared" si="40"/>
        <v>238293974.71999997</v>
      </c>
      <c r="M71" s="128">
        <f t="shared" si="40"/>
        <v>240392175.72999999</v>
      </c>
      <c r="N71" s="128">
        <f t="shared" si="40"/>
        <v>248282142.16999999</v>
      </c>
      <c r="O71" s="128">
        <f t="shared" si="40"/>
        <v>249418497.22000003</v>
      </c>
      <c r="P71" s="128">
        <f t="shared" si="40"/>
        <v>249439499.65000001</v>
      </c>
      <c r="Q71" s="128">
        <f t="shared" si="40"/>
        <v>250624554.50999999</v>
      </c>
      <c r="R71" s="128">
        <f t="shared" si="40"/>
        <v>253286951.56</v>
      </c>
      <c r="S71" s="128">
        <f>SUM(S69:S70)</f>
        <v>254855422.95999998</v>
      </c>
      <c r="T71" s="128">
        <f t="shared" ref="T71:AE71" si="41">SUM(T69:T70)</f>
        <v>254855422.95999998</v>
      </c>
      <c r="U71" s="128">
        <f t="shared" si="41"/>
        <v>258361150.95999998</v>
      </c>
      <c r="V71" s="128">
        <f t="shared" si="41"/>
        <v>260000217.44999999</v>
      </c>
      <c r="W71" s="128">
        <f t="shared" si="41"/>
        <v>260190880.53</v>
      </c>
      <c r="X71" s="128">
        <f t="shared" si="41"/>
        <v>261505379.56</v>
      </c>
      <c r="Y71" s="128">
        <f t="shared" si="41"/>
        <v>261805519.83000001</v>
      </c>
      <c r="Z71" s="128">
        <f t="shared" si="41"/>
        <v>262915077.65000001</v>
      </c>
      <c r="AA71" s="128">
        <f t="shared" si="41"/>
        <v>262893871.74000001</v>
      </c>
      <c r="AB71" s="128">
        <f t="shared" si="41"/>
        <v>256660247.28</v>
      </c>
      <c r="AC71" s="128">
        <f t="shared" si="41"/>
        <v>256700296.82999998</v>
      </c>
      <c r="AD71" s="128">
        <f t="shared" si="41"/>
        <v>256781858.65000001</v>
      </c>
      <c r="AE71" s="128">
        <f t="shared" si="41"/>
        <v>261367699.36000001</v>
      </c>
      <c r="AF71" s="128"/>
      <c r="AG71" s="290">
        <f>SUM(AG69:AG70)</f>
        <v>259231790.38333333</v>
      </c>
      <c r="AJ71" s="290">
        <f>AE71</f>
        <v>261367699.36000001</v>
      </c>
      <c r="AK71" s="290">
        <f t="shared" si="2"/>
        <v>259231790.38333333</v>
      </c>
      <c r="AL71" s="128">
        <f>AE71</f>
        <v>261367699.36000001</v>
      </c>
      <c r="AM71" s="128">
        <f>SUM(AM69:AM70)</f>
        <v>265084027.38598654</v>
      </c>
      <c r="AN71" s="128">
        <f>SUM(AN69:AN70)</f>
        <v>269859778.91461247</v>
      </c>
      <c r="AO71" s="128">
        <f t="shared" ref="AO71:AP71" si="42">SUM(AO69:AO70)</f>
        <v>276885974.97326344</v>
      </c>
      <c r="AP71" s="128">
        <f t="shared" si="42"/>
        <v>285915147.40764719</v>
      </c>
      <c r="AR71" s="128">
        <f t="shared" si="3"/>
        <v>276885974.97326344</v>
      </c>
      <c r="AS71" s="1015">
        <f>SUM(AS69:AS70)</f>
        <v>15518275.613263447</v>
      </c>
      <c r="AT71" s="274">
        <f t="shared" si="25"/>
        <v>64</v>
      </c>
      <c r="AU71" s="274">
        <f t="shared" si="26"/>
        <v>59</v>
      </c>
      <c r="AV71" s="231">
        <f>+AS71-'Rate Base'!AW71</f>
        <v>15518275.613263447</v>
      </c>
      <c r="AW71" s="111"/>
      <c r="AX71" s="111"/>
      <c r="AY71" s="111" t="s">
        <v>281</v>
      </c>
      <c r="AZ71" s="111"/>
      <c r="BA71" s="128">
        <f>AJ71</f>
        <v>261367699.36000001</v>
      </c>
      <c r="BB71" s="128">
        <f>AK71</f>
        <v>259231790.38333333</v>
      </c>
      <c r="BC71" s="103">
        <f>BB71-BA71</f>
        <v>-2135908.9766666889</v>
      </c>
    </row>
    <row r="72" spans="1:55">
      <c r="A72" s="318">
        <f t="shared" si="30"/>
        <v>1001</v>
      </c>
      <c r="B72" s="111"/>
      <c r="C72" s="111"/>
      <c r="D72" s="111"/>
      <c r="E72" s="111"/>
      <c r="F72" s="111"/>
      <c r="G72" s="111"/>
      <c r="AM72" s="17"/>
      <c r="AN72" s="17"/>
      <c r="AO72" s="17"/>
      <c r="AP72" s="17"/>
      <c r="AR72" s="17">
        <f t="shared" si="3"/>
        <v>0</v>
      </c>
      <c r="AT72" s="274">
        <f t="shared" si="25"/>
        <v>65</v>
      </c>
      <c r="AU72" s="274">
        <f t="shared" si="26"/>
        <v>60</v>
      </c>
      <c r="AV72" s="231">
        <f>+AS72-'Rate Base'!AW72</f>
        <v>0</v>
      </c>
      <c r="AW72" s="111"/>
      <c r="AX72" s="111"/>
      <c r="AY72" s="111"/>
      <c r="AZ72" s="111"/>
      <c r="BA72" s="128"/>
    </row>
    <row r="73" spans="1:55">
      <c r="A73" s="318">
        <f t="shared" si="30"/>
        <v>1002</v>
      </c>
      <c r="B73" s="111" t="s">
        <v>381</v>
      </c>
      <c r="C73" s="111" t="s">
        <v>382</v>
      </c>
      <c r="D73" s="111"/>
      <c r="E73" s="111"/>
      <c r="F73" s="111"/>
      <c r="G73" s="111"/>
      <c r="AM73" s="17"/>
      <c r="AN73" s="17"/>
      <c r="AO73" s="17"/>
      <c r="AP73" s="17"/>
      <c r="AR73" s="17">
        <f t="shared" si="3"/>
        <v>0</v>
      </c>
      <c r="AT73" s="274">
        <f t="shared" si="25"/>
        <v>66</v>
      </c>
      <c r="AU73" s="274">
        <f t="shared" si="26"/>
        <v>61</v>
      </c>
      <c r="AV73" s="231" t="e">
        <f>+AS73-'Rate Base'!AW73</f>
        <v>#VALUE!</v>
      </c>
      <c r="AW73" s="111" t="s">
        <v>381</v>
      </c>
      <c r="AX73" s="111" t="s">
        <v>382</v>
      </c>
      <c r="AY73" s="111"/>
      <c r="AZ73" s="111"/>
      <c r="BA73" s="128"/>
    </row>
    <row r="74" spans="1:55">
      <c r="A74" s="318">
        <f t="shared" si="30"/>
        <v>1003</v>
      </c>
      <c r="B74" s="111"/>
      <c r="C74" s="111"/>
      <c r="D74" s="111" t="s">
        <v>33</v>
      </c>
      <c r="E74" s="111"/>
      <c r="F74" s="111"/>
      <c r="G74" s="111"/>
      <c r="H74" s="128">
        <v>931110.81</v>
      </c>
      <c r="I74" s="128">
        <v>931110.81</v>
      </c>
      <c r="J74" s="128">
        <v>931110.81</v>
      </c>
      <c r="K74" s="128">
        <v>931110.81</v>
      </c>
      <c r="L74" s="128">
        <v>931110.81</v>
      </c>
      <c r="M74" s="128">
        <v>931110.81</v>
      </c>
      <c r="N74" s="128">
        <v>931110.81</v>
      </c>
      <c r="O74" s="128">
        <v>931110.81</v>
      </c>
      <c r="P74" s="128">
        <v>931110.81</v>
      </c>
      <c r="Q74" s="128">
        <v>931110.81</v>
      </c>
      <c r="R74" s="128">
        <v>931110.81</v>
      </c>
      <c r="S74" s="128">
        <v>931101.69</v>
      </c>
      <c r="T74" s="128">
        <v>931101.69</v>
      </c>
      <c r="U74" s="128">
        <v>931101.69</v>
      </c>
      <c r="V74" s="128">
        <v>931101.69000000006</v>
      </c>
      <c r="W74" s="128">
        <v>931101.69</v>
      </c>
      <c r="X74" s="128">
        <v>931101.69</v>
      </c>
      <c r="Y74" s="128">
        <v>931101.69000000006</v>
      </c>
      <c r="Z74" s="128">
        <v>931101.69000000006</v>
      </c>
      <c r="AA74" s="128">
        <v>931110.81</v>
      </c>
      <c r="AB74" s="128">
        <v>931101.69000000006</v>
      </c>
      <c r="AC74" s="128">
        <v>931101.69</v>
      </c>
      <c r="AD74" s="128">
        <v>931101.69</v>
      </c>
      <c r="AE74" s="128">
        <v>931101.69</v>
      </c>
      <c r="AF74" s="128"/>
      <c r="AG74" s="290">
        <f>(SUM(T74:AD74)+(0.5*AE74)+(0.5*S74))/12</f>
        <v>931102.45000000019</v>
      </c>
      <c r="AJ74" s="290">
        <f>AE74</f>
        <v>931101.69</v>
      </c>
      <c r="AK74" s="290">
        <f t="shared" si="2"/>
        <v>931102.45000000019</v>
      </c>
      <c r="AL74" s="128">
        <f>AE74</f>
        <v>931101.69</v>
      </c>
      <c r="AM74" s="128">
        <f>+'RB FORECAST'!AJ76</f>
        <v>931101.68999999983</v>
      </c>
      <c r="AN74" s="128">
        <f>+'RB FORECAST'!AG76</f>
        <v>931101.69</v>
      </c>
      <c r="AO74" s="128">
        <f>+'RB FORECAST'!BA76</f>
        <v>931101.68999999983</v>
      </c>
      <c r="AP74" s="128">
        <f>+'RB FORECAST'!AW76</f>
        <v>931101.69</v>
      </c>
      <c r="AR74" s="128">
        <f t="shared" si="3"/>
        <v>931101.68999999983</v>
      </c>
      <c r="AS74" s="1015">
        <f>AR74-AE74</f>
        <v>0</v>
      </c>
      <c r="AT74" s="274">
        <f t="shared" si="25"/>
        <v>67</v>
      </c>
      <c r="AU74" s="274">
        <f t="shared" si="26"/>
        <v>62</v>
      </c>
      <c r="AV74" s="231">
        <f>+AS74-'Rate Base'!AW74</f>
        <v>0</v>
      </c>
      <c r="AW74" s="111"/>
      <c r="AX74" s="111"/>
      <c r="AY74" s="111" t="s">
        <v>33</v>
      </c>
      <c r="AZ74" s="111"/>
      <c r="BA74" s="128">
        <f>+AE74</f>
        <v>931101.69</v>
      </c>
      <c r="BB74" s="103">
        <f>AR74</f>
        <v>931101.68999999983</v>
      </c>
      <c r="BC74" s="103">
        <f>BB74-BA74</f>
        <v>0</v>
      </c>
    </row>
    <row r="75" spans="1:55">
      <c r="A75" s="318">
        <f t="shared" si="30"/>
        <v>1004</v>
      </c>
      <c r="B75" s="111"/>
      <c r="C75" s="111"/>
      <c r="D75" s="111" t="s">
        <v>15</v>
      </c>
      <c r="E75" s="111"/>
      <c r="F75" s="111"/>
      <c r="G75" s="111"/>
      <c r="H75" s="915">
        <v>14209172.609999999</v>
      </c>
      <c r="I75" s="915">
        <v>14209172.609999999</v>
      </c>
      <c r="J75" s="915">
        <v>14209172.609999999</v>
      </c>
      <c r="K75" s="915">
        <v>14170727.459999999</v>
      </c>
      <c r="L75" s="915">
        <v>14170727.459999999</v>
      </c>
      <c r="M75" s="915">
        <v>14170629.619999999</v>
      </c>
      <c r="N75" s="915">
        <v>14170629.619999999</v>
      </c>
      <c r="O75" s="915">
        <v>14170629.619999999</v>
      </c>
      <c r="P75" s="915">
        <v>14170629.619999999</v>
      </c>
      <c r="Q75" s="915">
        <v>14170629.619999999</v>
      </c>
      <c r="R75" s="915">
        <v>14170629.619999999</v>
      </c>
      <c r="S75" s="324">
        <v>14170629.620000001</v>
      </c>
      <c r="T75" s="324">
        <v>14170629.620000001</v>
      </c>
      <c r="U75" s="324">
        <v>14170629.620000001</v>
      </c>
      <c r="V75" s="324">
        <v>14170629.620000001</v>
      </c>
      <c r="W75" s="324">
        <v>14170536.740000002</v>
      </c>
      <c r="X75" s="324">
        <v>14198676.939999999</v>
      </c>
      <c r="Y75" s="324">
        <v>14198676.939999999</v>
      </c>
      <c r="Z75" s="324">
        <v>14217936.630000001</v>
      </c>
      <c r="AA75" s="324">
        <v>14191413.77</v>
      </c>
      <c r="AB75" s="324">
        <v>14191422.890000001</v>
      </c>
      <c r="AC75" s="324">
        <v>14191422.890000001</v>
      </c>
      <c r="AD75" s="324">
        <v>14185015.310000001</v>
      </c>
      <c r="AE75" s="324">
        <v>14185015.310000001</v>
      </c>
      <c r="AF75" s="324"/>
      <c r="AG75" s="1018">
        <f>(SUM(T75:AD75)+(0.5*AE75)+(0.5*S75))/12</f>
        <v>14186234.452916667</v>
      </c>
      <c r="AJ75" s="1018">
        <f>AE75</f>
        <v>14185015.310000001</v>
      </c>
      <c r="AK75" s="1018">
        <f t="shared" si="2"/>
        <v>14186234.452916667</v>
      </c>
      <c r="AL75" s="324">
        <f>AE75</f>
        <v>14185015.310000001</v>
      </c>
      <c r="AM75" s="128">
        <f>+'RB FORECAST'!AJ77</f>
        <v>14185015.310000001</v>
      </c>
      <c r="AN75" s="128">
        <f>+'RB FORECAST'!AG77</f>
        <v>14185015.310000001</v>
      </c>
      <c r="AO75" s="128">
        <f>+'RB FORECAST'!BA77</f>
        <v>14185015.310000001</v>
      </c>
      <c r="AP75" s="128">
        <f>+'RB FORECAST'!AW77</f>
        <v>14185015.310000001</v>
      </c>
      <c r="AR75" s="324">
        <f t="shared" si="3"/>
        <v>14185015.310000001</v>
      </c>
      <c r="AS75" s="1019">
        <f>AR75-AE75</f>
        <v>0</v>
      </c>
      <c r="AT75" s="274">
        <f t="shared" si="25"/>
        <v>68</v>
      </c>
      <c r="AU75" s="274">
        <f t="shared" si="26"/>
        <v>63</v>
      </c>
      <c r="AV75" s="231">
        <f>+AS75-'Rate Base'!AW75</f>
        <v>0</v>
      </c>
      <c r="AW75" s="111"/>
      <c r="AX75" s="111"/>
      <c r="AY75" s="111" t="s">
        <v>15</v>
      </c>
      <c r="AZ75" s="111"/>
      <c r="BA75" s="128">
        <f>+AE75</f>
        <v>14185015.310000001</v>
      </c>
      <c r="BB75" s="103">
        <f>AR75</f>
        <v>14185015.310000001</v>
      </c>
      <c r="BC75" s="103">
        <f>BB75-BA75</f>
        <v>0</v>
      </c>
    </row>
    <row r="76" spans="1:55">
      <c r="A76" s="318">
        <f t="shared" si="30"/>
        <v>1005</v>
      </c>
      <c r="B76" s="111"/>
      <c r="C76" s="111"/>
      <c r="D76" s="111" t="s">
        <v>281</v>
      </c>
      <c r="E76" s="111"/>
      <c r="F76" s="111"/>
      <c r="G76" s="111"/>
      <c r="H76" s="128">
        <f t="shared" ref="H76:R76" si="43">SUM(H74:H75)</f>
        <v>15140283.42</v>
      </c>
      <c r="I76" s="128">
        <f t="shared" si="43"/>
        <v>15140283.42</v>
      </c>
      <c r="J76" s="128">
        <f t="shared" si="43"/>
        <v>15140283.42</v>
      </c>
      <c r="K76" s="128">
        <f t="shared" si="43"/>
        <v>15101838.27</v>
      </c>
      <c r="L76" s="128">
        <f t="shared" si="43"/>
        <v>15101838.27</v>
      </c>
      <c r="M76" s="128">
        <f t="shared" si="43"/>
        <v>15101740.43</v>
      </c>
      <c r="N76" s="128">
        <f t="shared" si="43"/>
        <v>15101740.43</v>
      </c>
      <c r="O76" s="128">
        <f t="shared" si="43"/>
        <v>15101740.43</v>
      </c>
      <c r="P76" s="128">
        <f t="shared" si="43"/>
        <v>15101740.43</v>
      </c>
      <c r="Q76" s="128">
        <f t="shared" si="43"/>
        <v>15101740.43</v>
      </c>
      <c r="R76" s="128">
        <f t="shared" si="43"/>
        <v>15101740.43</v>
      </c>
      <c r="S76" s="128">
        <f>SUM(S74:S75)</f>
        <v>15101731.310000001</v>
      </c>
      <c r="T76" s="128">
        <f t="shared" ref="T76:AE76" si="44">SUM(T74:T75)</f>
        <v>15101731.310000001</v>
      </c>
      <c r="U76" s="128">
        <f t="shared" si="44"/>
        <v>15101731.310000001</v>
      </c>
      <c r="V76" s="128">
        <f t="shared" si="44"/>
        <v>15101731.310000001</v>
      </c>
      <c r="W76" s="128">
        <f t="shared" si="44"/>
        <v>15101638.430000002</v>
      </c>
      <c r="X76" s="128">
        <f t="shared" si="44"/>
        <v>15129778.629999999</v>
      </c>
      <c r="Y76" s="128">
        <f t="shared" si="44"/>
        <v>15129778.629999999</v>
      </c>
      <c r="Z76" s="128">
        <f t="shared" si="44"/>
        <v>15149038.32</v>
      </c>
      <c r="AA76" s="128">
        <f t="shared" si="44"/>
        <v>15122524.58</v>
      </c>
      <c r="AB76" s="128">
        <f t="shared" si="44"/>
        <v>15122524.58</v>
      </c>
      <c r="AC76" s="128">
        <f t="shared" si="44"/>
        <v>15122524.58</v>
      </c>
      <c r="AD76" s="128">
        <f t="shared" si="44"/>
        <v>15116117</v>
      </c>
      <c r="AE76" s="128">
        <f t="shared" si="44"/>
        <v>15116117</v>
      </c>
      <c r="AF76" s="128"/>
      <c r="AG76" s="290">
        <f>SUM(AG74:AG75)</f>
        <v>15117336.902916666</v>
      </c>
      <c r="AJ76" s="290">
        <f>AE76</f>
        <v>15116117</v>
      </c>
      <c r="AK76" s="290">
        <f t="shared" si="2"/>
        <v>15117336.902916666</v>
      </c>
      <c r="AL76" s="128">
        <f>AE76</f>
        <v>15116117</v>
      </c>
      <c r="AM76" s="128">
        <f>SUM(AM74:AM75)</f>
        <v>15116117</v>
      </c>
      <c r="AN76" s="128">
        <f>SUM(AN74:AN75)</f>
        <v>15116117</v>
      </c>
      <c r="AO76" s="128">
        <f t="shared" ref="AO76:AP76" si="45">SUM(AO74:AO75)</f>
        <v>15116117</v>
      </c>
      <c r="AP76" s="128">
        <f t="shared" si="45"/>
        <v>15116117</v>
      </c>
      <c r="AR76" s="128">
        <f t="shared" si="3"/>
        <v>15116117</v>
      </c>
      <c r="AS76" s="1015">
        <f>SUM(AS74:AS75)</f>
        <v>0</v>
      </c>
      <c r="AT76" s="274">
        <f t="shared" si="25"/>
        <v>69</v>
      </c>
      <c r="AU76" s="274">
        <f t="shared" si="26"/>
        <v>64</v>
      </c>
      <c r="AV76" s="231">
        <f>+AS76-'Rate Base'!AW76</f>
        <v>0</v>
      </c>
      <c r="AW76" s="111"/>
      <c r="AX76" s="111"/>
      <c r="AY76" s="111" t="s">
        <v>281</v>
      </c>
      <c r="AZ76" s="111"/>
      <c r="BA76" s="128">
        <f>AJ76</f>
        <v>15116117</v>
      </c>
      <c r="BB76" s="128">
        <f>AK76</f>
        <v>15117336.902916666</v>
      </c>
      <c r="BC76" s="103">
        <f>BB76-BA76</f>
        <v>1219.9029166661203</v>
      </c>
    </row>
    <row r="77" spans="1:55">
      <c r="A77" s="318">
        <f t="shared" si="30"/>
        <v>1006</v>
      </c>
      <c r="B77" s="111"/>
      <c r="C77" s="111"/>
      <c r="D77" s="111"/>
      <c r="E77" s="111"/>
      <c r="F77" s="111"/>
      <c r="G77" s="111"/>
      <c r="AM77" s="17"/>
      <c r="AN77" s="17"/>
      <c r="AO77" s="17"/>
      <c r="AP77" s="17"/>
      <c r="AR77" s="17">
        <f t="shared" si="3"/>
        <v>0</v>
      </c>
      <c r="AT77" s="274">
        <f t="shared" si="25"/>
        <v>70</v>
      </c>
      <c r="AU77" s="274">
        <f t="shared" si="26"/>
        <v>65</v>
      </c>
      <c r="AV77" s="231">
        <f>+AS77-'Rate Base'!AW77</f>
        <v>0</v>
      </c>
      <c r="AW77" s="111"/>
      <c r="AX77" s="111"/>
      <c r="AY77" s="111"/>
      <c r="AZ77" s="111"/>
      <c r="BA77" s="128"/>
    </row>
    <row r="78" spans="1:55">
      <c r="A78" s="318">
        <f t="shared" si="30"/>
        <v>1007</v>
      </c>
      <c r="B78" s="111" t="s">
        <v>383</v>
      </c>
      <c r="C78" s="111" t="s">
        <v>361</v>
      </c>
      <c r="D78" s="111"/>
      <c r="E78" s="111"/>
      <c r="F78" s="111"/>
      <c r="G78" s="111"/>
      <c r="AM78" s="17"/>
      <c r="AN78" s="17"/>
      <c r="AO78" s="17"/>
      <c r="AP78" s="17"/>
      <c r="AR78" s="17">
        <f t="shared" si="3"/>
        <v>0</v>
      </c>
      <c r="AT78" s="274">
        <f t="shared" si="25"/>
        <v>71</v>
      </c>
      <c r="AU78" s="274">
        <f t="shared" si="26"/>
        <v>66</v>
      </c>
      <c r="AV78" s="231">
        <f>+AS78-'Rate Base'!AW78</f>
        <v>-387</v>
      </c>
      <c r="AW78" s="111" t="s">
        <v>383</v>
      </c>
      <c r="AX78" s="111" t="s">
        <v>361</v>
      </c>
      <c r="AY78" s="111"/>
      <c r="AZ78" s="111"/>
      <c r="BA78" s="128"/>
    </row>
    <row r="79" spans="1:55">
      <c r="A79" s="318">
        <f t="shared" si="30"/>
        <v>1008</v>
      </c>
      <c r="B79" s="111"/>
      <c r="C79" s="111"/>
      <c r="D79" s="111" t="s">
        <v>33</v>
      </c>
      <c r="E79" s="111"/>
      <c r="F79" s="111"/>
      <c r="G79" s="111"/>
      <c r="H79" s="128">
        <v>57111.42</v>
      </c>
      <c r="I79" s="128">
        <v>57111.42</v>
      </c>
      <c r="J79" s="128">
        <v>57111.42</v>
      </c>
      <c r="K79" s="128">
        <v>57111.42</v>
      </c>
      <c r="L79" s="128">
        <v>57111.42</v>
      </c>
      <c r="M79" s="128">
        <v>57111.42</v>
      </c>
      <c r="N79" s="128">
        <v>57111.42</v>
      </c>
      <c r="O79" s="128">
        <v>57111.42</v>
      </c>
      <c r="P79" s="128">
        <v>57111.42</v>
      </c>
      <c r="Q79" s="128">
        <v>57111.42</v>
      </c>
      <c r="R79" s="128">
        <v>57111.42</v>
      </c>
      <c r="S79" s="128">
        <v>57111.42</v>
      </c>
      <c r="T79" s="128">
        <v>57111.42</v>
      </c>
      <c r="U79" s="128">
        <v>57111.42</v>
      </c>
      <c r="V79" s="128">
        <v>57111.42</v>
      </c>
      <c r="W79" s="128">
        <v>57111.42</v>
      </c>
      <c r="X79" s="128">
        <v>57111.42</v>
      </c>
      <c r="Y79" s="128">
        <v>57111.42</v>
      </c>
      <c r="Z79" s="128">
        <v>57111.42</v>
      </c>
      <c r="AA79" s="128">
        <v>57111.42</v>
      </c>
      <c r="AB79" s="128">
        <v>57111.42</v>
      </c>
      <c r="AC79" s="128">
        <v>57111.42</v>
      </c>
      <c r="AD79" s="128">
        <v>57111.42</v>
      </c>
      <c r="AE79" s="128">
        <v>57111.42</v>
      </c>
      <c r="AF79" s="128"/>
      <c r="AG79" s="290">
        <f>(SUM(T79:AD79)+(0.5*AE79)+(0.5*S79))/12</f>
        <v>57111.419999999991</v>
      </c>
      <c r="AJ79" s="290">
        <f>AE79</f>
        <v>57111.42</v>
      </c>
      <c r="AK79" s="290">
        <f t="shared" ref="AK79:AK143" si="46">AG79</f>
        <v>57111.419999999991</v>
      </c>
      <c r="AL79" s="128">
        <f>AE79</f>
        <v>57111.42</v>
      </c>
      <c r="AM79" s="128">
        <f>+'RB FORECAST'!AJ81</f>
        <v>57111.419999999991</v>
      </c>
      <c r="AN79" s="128">
        <f>+'RB FORECAST'!AG81</f>
        <v>57111.42</v>
      </c>
      <c r="AO79" s="128">
        <f>+'RB FORECAST'!BA81</f>
        <v>57111.419999999991</v>
      </c>
      <c r="AP79" s="128">
        <f>+'RB FORECAST'!AW81</f>
        <v>57111.42</v>
      </c>
      <c r="AR79" s="128">
        <f t="shared" ref="AR79:AR142" si="47">HLOOKUP($AR$8,RateBaseScenarios,AT79,FALSE)</f>
        <v>57111.419999999991</v>
      </c>
      <c r="AS79" s="1015">
        <f>AR79-AE79</f>
        <v>0</v>
      </c>
      <c r="AT79" s="274">
        <f t="shared" si="25"/>
        <v>72</v>
      </c>
      <c r="AU79" s="274">
        <f t="shared" si="26"/>
        <v>67</v>
      </c>
      <c r="AV79" s="231">
        <f>+AS79-'Rate Base'!AW79</f>
        <v>0</v>
      </c>
      <c r="AW79" s="111"/>
      <c r="AX79" s="111"/>
      <c r="AY79" s="111" t="s">
        <v>33</v>
      </c>
      <c r="AZ79" s="111"/>
      <c r="BA79" s="128">
        <f>+AE79</f>
        <v>57111.42</v>
      </c>
      <c r="BB79" s="103">
        <f>AR79</f>
        <v>57111.419999999991</v>
      </c>
      <c r="BC79" s="103">
        <f>BB79-BA79</f>
        <v>0</v>
      </c>
    </row>
    <row r="80" spans="1:55">
      <c r="A80" s="318">
        <f t="shared" si="30"/>
        <v>1009</v>
      </c>
      <c r="B80" s="111"/>
      <c r="C80" s="111"/>
      <c r="D80" s="111" t="s">
        <v>15</v>
      </c>
      <c r="E80" s="111"/>
      <c r="F80" s="111"/>
      <c r="G80" s="111"/>
      <c r="H80" s="915">
        <v>1321778.75</v>
      </c>
      <c r="I80" s="915">
        <v>1323522.05</v>
      </c>
      <c r="J80" s="915">
        <v>1322650.4000000001</v>
      </c>
      <c r="K80" s="915">
        <v>1323584.9500000002</v>
      </c>
      <c r="L80" s="915">
        <v>1323793.19</v>
      </c>
      <c r="M80" s="915">
        <v>1325407.32</v>
      </c>
      <c r="N80" s="915">
        <v>1325454.04</v>
      </c>
      <c r="O80" s="915">
        <v>1337815.3800000001</v>
      </c>
      <c r="P80" s="915">
        <v>1337815.3800000001</v>
      </c>
      <c r="Q80" s="915">
        <v>1335331.25</v>
      </c>
      <c r="R80" s="915">
        <v>1335331.25</v>
      </c>
      <c r="S80" s="324">
        <v>1372934.9500000002</v>
      </c>
      <c r="T80" s="324">
        <v>1372934.9500000002</v>
      </c>
      <c r="U80" s="324">
        <v>1372934.9500000002</v>
      </c>
      <c r="V80" s="324">
        <v>1372934.9500000002</v>
      </c>
      <c r="W80" s="324">
        <v>1372934.9500000002</v>
      </c>
      <c r="X80" s="324">
        <v>1372934.9500000002</v>
      </c>
      <c r="Y80" s="324">
        <v>1372934.9500000002</v>
      </c>
      <c r="Z80" s="324">
        <v>1372934.9500000002</v>
      </c>
      <c r="AA80" s="324">
        <v>1372934.9500000002</v>
      </c>
      <c r="AB80" s="324">
        <v>1372934.9500000002</v>
      </c>
      <c r="AC80" s="324">
        <v>1372934.9500000002</v>
      </c>
      <c r="AD80" s="324">
        <v>1372934.9500000002</v>
      </c>
      <c r="AE80" s="324">
        <v>1036620.7399999999</v>
      </c>
      <c r="AF80" s="324"/>
      <c r="AG80" s="1018">
        <f>(SUM(T80:AD80)+(0.5*AE80)+(0.5*S80))/12</f>
        <v>1358921.8579166664</v>
      </c>
      <c r="AJ80" s="1018">
        <f>AE80</f>
        <v>1036620.7399999999</v>
      </c>
      <c r="AK80" s="1018">
        <f t="shared" si="46"/>
        <v>1358921.8579166664</v>
      </c>
      <c r="AL80" s="324">
        <f>AE80</f>
        <v>1036620.7399999999</v>
      </c>
      <c r="AM80" s="128">
        <f>+'RB FORECAST'!AJ82</f>
        <v>1036620.7399999999</v>
      </c>
      <c r="AN80" s="128">
        <f>+'RB FORECAST'!AG82</f>
        <v>1036620.7399999999</v>
      </c>
      <c r="AO80" s="128">
        <f>+'RB FORECAST'!BA82</f>
        <v>1036620.7399999999</v>
      </c>
      <c r="AP80" s="128">
        <f>+'RB FORECAST'!AW82</f>
        <v>1036620.7399999999</v>
      </c>
      <c r="AR80" s="324">
        <f t="shared" si="47"/>
        <v>1036620.7399999999</v>
      </c>
      <c r="AS80" s="1019">
        <f>AR80-AE80</f>
        <v>0</v>
      </c>
      <c r="AT80" s="274">
        <f t="shared" si="25"/>
        <v>73</v>
      </c>
      <c r="AU80" s="274">
        <f t="shared" si="26"/>
        <v>68</v>
      </c>
      <c r="AV80" s="231">
        <f>+AS80-'Rate Base'!AW80</f>
        <v>0</v>
      </c>
      <c r="AW80" s="111"/>
      <c r="AX80" s="111"/>
      <c r="AY80" s="111" t="s">
        <v>15</v>
      </c>
      <c r="AZ80" s="111"/>
      <c r="BA80" s="128">
        <f>+AE80</f>
        <v>1036620.7399999999</v>
      </c>
      <c r="BB80" s="103">
        <f>AR80</f>
        <v>1036620.7399999999</v>
      </c>
      <c r="BC80" s="103">
        <f>BB80-BA80</f>
        <v>0</v>
      </c>
    </row>
    <row r="81" spans="1:55">
      <c r="A81" s="318">
        <f t="shared" si="30"/>
        <v>1010</v>
      </c>
      <c r="B81" s="111"/>
      <c r="C81" s="111"/>
      <c r="D81" s="111" t="s">
        <v>281</v>
      </c>
      <c r="E81" s="111"/>
      <c r="F81" s="111"/>
      <c r="G81" s="111"/>
      <c r="H81" s="128">
        <f t="shared" ref="H81:R81" si="48">SUM(H79:H80)</f>
        <v>1378890.17</v>
      </c>
      <c r="I81" s="128">
        <f t="shared" si="48"/>
        <v>1380633.47</v>
      </c>
      <c r="J81" s="128">
        <f t="shared" si="48"/>
        <v>1379761.82</v>
      </c>
      <c r="K81" s="128">
        <f t="shared" si="48"/>
        <v>1380696.37</v>
      </c>
      <c r="L81" s="128">
        <f t="shared" si="48"/>
        <v>1380904.6099999999</v>
      </c>
      <c r="M81" s="128">
        <f t="shared" si="48"/>
        <v>1382518.74</v>
      </c>
      <c r="N81" s="128">
        <f t="shared" si="48"/>
        <v>1382565.46</v>
      </c>
      <c r="O81" s="128">
        <f t="shared" si="48"/>
        <v>1394926.8</v>
      </c>
      <c r="P81" s="128">
        <f t="shared" si="48"/>
        <v>1394926.8</v>
      </c>
      <c r="Q81" s="128">
        <f t="shared" si="48"/>
        <v>1392442.67</v>
      </c>
      <c r="R81" s="128">
        <f t="shared" si="48"/>
        <v>1392442.67</v>
      </c>
      <c r="S81" s="128">
        <f>SUM(S79:S80)</f>
        <v>1430046.37</v>
      </c>
      <c r="T81" s="128">
        <f t="shared" ref="T81:AE81" si="49">SUM(T79:T80)</f>
        <v>1430046.37</v>
      </c>
      <c r="U81" s="128">
        <f t="shared" si="49"/>
        <v>1430046.37</v>
      </c>
      <c r="V81" s="128">
        <f t="shared" si="49"/>
        <v>1430046.37</v>
      </c>
      <c r="W81" s="128">
        <f t="shared" si="49"/>
        <v>1430046.37</v>
      </c>
      <c r="X81" s="128">
        <f t="shared" si="49"/>
        <v>1430046.37</v>
      </c>
      <c r="Y81" s="128">
        <f t="shared" si="49"/>
        <v>1430046.37</v>
      </c>
      <c r="Z81" s="128">
        <f t="shared" si="49"/>
        <v>1430046.37</v>
      </c>
      <c r="AA81" s="128">
        <f t="shared" si="49"/>
        <v>1430046.37</v>
      </c>
      <c r="AB81" s="128">
        <f t="shared" si="49"/>
        <v>1430046.37</v>
      </c>
      <c r="AC81" s="128">
        <f t="shared" si="49"/>
        <v>1430046.37</v>
      </c>
      <c r="AD81" s="128">
        <f t="shared" si="49"/>
        <v>1430046.37</v>
      </c>
      <c r="AE81" s="128">
        <f t="shared" si="49"/>
        <v>1093732.1599999999</v>
      </c>
      <c r="AF81" s="128"/>
      <c r="AG81" s="290">
        <f>SUM(AG79:AG80)</f>
        <v>1416033.2779166664</v>
      </c>
      <c r="AJ81" s="290">
        <f>AE81</f>
        <v>1093732.1599999999</v>
      </c>
      <c r="AK81" s="290">
        <f t="shared" si="46"/>
        <v>1416033.2779166664</v>
      </c>
      <c r="AL81" s="128">
        <f>AE81</f>
        <v>1093732.1599999999</v>
      </c>
      <c r="AM81" s="128">
        <f>SUM(AM79:AM80)</f>
        <v>1093732.1599999999</v>
      </c>
      <c r="AN81" s="128">
        <f>SUM(AN79:AN80)</f>
        <v>1093732.1599999999</v>
      </c>
      <c r="AO81" s="128">
        <f t="shared" ref="AO81:AP81" si="50">SUM(AO79:AO80)</f>
        <v>1093732.1599999999</v>
      </c>
      <c r="AP81" s="128">
        <f t="shared" si="50"/>
        <v>1093732.1599999999</v>
      </c>
      <c r="AR81" s="128">
        <f t="shared" si="47"/>
        <v>1093732.1599999999</v>
      </c>
      <c r="AS81" s="1015">
        <f>SUM(AS79:AS80)</f>
        <v>0</v>
      </c>
      <c r="AT81" s="274">
        <f t="shared" si="25"/>
        <v>74</v>
      </c>
      <c r="AU81" s="274">
        <f t="shared" si="26"/>
        <v>69</v>
      </c>
      <c r="AV81" s="231">
        <f>+AS81-'Rate Base'!AW81</f>
        <v>0</v>
      </c>
      <c r="AW81" s="111"/>
      <c r="AX81" s="111"/>
      <c r="AY81" s="111" t="s">
        <v>281</v>
      </c>
      <c r="AZ81" s="111"/>
      <c r="BA81" s="128">
        <f>AJ81</f>
        <v>1093732.1599999999</v>
      </c>
      <c r="BB81" s="128">
        <f>AK81</f>
        <v>1416033.2779166664</v>
      </c>
      <c r="BC81" s="103">
        <f>BB81-BA81</f>
        <v>322301.11791666644</v>
      </c>
    </row>
    <row r="82" spans="1:55">
      <c r="A82" s="318">
        <f t="shared" si="30"/>
        <v>1011</v>
      </c>
      <c r="B82" s="111"/>
      <c r="C82" s="111"/>
      <c r="D82" s="111"/>
      <c r="E82" s="111"/>
      <c r="F82" s="111"/>
      <c r="G82" s="111"/>
      <c r="AM82" s="17"/>
      <c r="AN82" s="17"/>
      <c r="AO82" s="17"/>
      <c r="AP82" s="17"/>
      <c r="AR82" s="17">
        <f t="shared" si="47"/>
        <v>0</v>
      </c>
      <c r="AT82" s="274">
        <f t="shared" si="25"/>
        <v>75</v>
      </c>
      <c r="AU82" s="274">
        <f t="shared" si="26"/>
        <v>70</v>
      </c>
      <c r="AV82" s="231">
        <f>+AS82-'Rate Base'!AW82</f>
        <v>0</v>
      </c>
      <c r="AW82" s="111"/>
      <c r="AX82" s="111"/>
      <c r="AY82" s="111"/>
      <c r="AZ82" s="111"/>
      <c r="BA82" s="128"/>
    </row>
    <row r="83" spans="1:55">
      <c r="A83" s="318">
        <f t="shared" si="30"/>
        <v>1012</v>
      </c>
      <c r="B83" s="111" t="s">
        <v>507</v>
      </c>
      <c r="C83" s="111" t="s">
        <v>407</v>
      </c>
      <c r="D83" s="111"/>
      <c r="E83" s="111"/>
      <c r="F83" s="111"/>
      <c r="G83" s="111"/>
      <c r="AM83" s="17"/>
      <c r="AN83" s="17"/>
      <c r="AO83" s="17"/>
      <c r="AP83" s="17"/>
      <c r="AR83" s="17">
        <f t="shared" si="47"/>
        <v>0</v>
      </c>
      <c r="AT83" s="274">
        <f t="shared" si="25"/>
        <v>76</v>
      </c>
      <c r="AU83" s="274">
        <f t="shared" si="26"/>
        <v>71</v>
      </c>
      <c r="AV83" s="231">
        <f>+AS83-'Rate Base'!AW83</f>
        <v>-388</v>
      </c>
      <c r="AW83" s="189">
        <v>388</v>
      </c>
      <c r="AX83" s="111" t="s">
        <v>407</v>
      </c>
      <c r="AY83" s="111"/>
      <c r="AZ83" s="111"/>
      <c r="BA83" s="128"/>
    </row>
    <row r="84" spans="1:55">
      <c r="A84" s="318">
        <f t="shared" si="30"/>
        <v>1013</v>
      </c>
      <c r="B84" s="111"/>
      <c r="C84" s="111"/>
      <c r="D84" s="111" t="s">
        <v>33</v>
      </c>
      <c r="E84" s="111"/>
      <c r="F84" s="111"/>
      <c r="G84" s="111"/>
      <c r="H84" s="128">
        <v>0</v>
      </c>
      <c r="I84" s="128">
        <v>0</v>
      </c>
      <c r="J84" s="128">
        <v>0</v>
      </c>
      <c r="K84" s="128">
        <v>0</v>
      </c>
      <c r="L84" s="128">
        <v>0</v>
      </c>
      <c r="M84" s="128">
        <v>0</v>
      </c>
      <c r="N84" s="128">
        <v>0</v>
      </c>
      <c r="O84" s="128">
        <v>0</v>
      </c>
      <c r="P84" s="128">
        <v>0</v>
      </c>
      <c r="Q84" s="128">
        <v>0</v>
      </c>
      <c r="R84" s="128">
        <v>0</v>
      </c>
      <c r="S84" s="128">
        <v>0</v>
      </c>
      <c r="T84" s="128">
        <v>0</v>
      </c>
      <c r="U84" s="128">
        <v>0</v>
      </c>
      <c r="V84" s="128">
        <v>0</v>
      </c>
      <c r="W84" s="128">
        <v>0</v>
      </c>
      <c r="X84" s="128">
        <v>0</v>
      </c>
      <c r="Y84" s="128">
        <v>0</v>
      </c>
      <c r="Z84" s="128">
        <v>0</v>
      </c>
      <c r="AA84" s="128">
        <v>0</v>
      </c>
      <c r="AB84" s="128">
        <v>0</v>
      </c>
      <c r="AC84" s="128">
        <v>0</v>
      </c>
      <c r="AD84" s="128">
        <v>0</v>
      </c>
      <c r="AE84" s="128">
        <v>0</v>
      </c>
      <c r="AF84" s="128"/>
      <c r="AG84" s="290">
        <f>(SUM(T84:AD84)+(0.5*AE84)+(0.5*S84))/12</f>
        <v>0</v>
      </c>
      <c r="AJ84" s="290">
        <f>AE84</f>
        <v>0</v>
      </c>
      <c r="AK84" s="290">
        <f t="shared" si="46"/>
        <v>0</v>
      </c>
      <c r="AL84" s="128">
        <f>AE84</f>
        <v>0</v>
      </c>
      <c r="AM84" s="128">
        <f>+'RB FORECAST'!AJ86</f>
        <v>0</v>
      </c>
      <c r="AN84" s="128">
        <f>+'RB FORECAST'!AG86</f>
        <v>0</v>
      </c>
      <c r="AO84" s="128">
        <f>+'RB FORECAST'!BA86</f>
        <v>0</v>
      </c>
      <c r="AP84" s="128">
        <f>+'RB FORECAST'!AW86</f>
        <v>0</v>
      </c>
      <c r="AR84" s="128">
        <f t="shared" si="47"/>
        <v>0</v>
      </c>
      <c r="AS84" s="1015">
        <f>AR84-AE84</f>
        <v>0</v>
      </c>
      <c r="AT84" s="274">
        <f t="shared" si="25"/>
        <v>77</v>
      </c>
      <c r="AU84" s="274">
        <f t="shared" si="26"/>
        <v>72</v>
      </c>
      <c r="AV84" s="231">
        <f>+AS84-'Rate Base'!AW84</f>
        <v>0</v>
      </c>
      <c r="AW84" s="111"/>
      <c r="AX84" s="111"/>
      <c r="AY84" s="111" t="s">
        <v>33</v>
      </c>
      <c r="AZ84" s="111"/>
      <c r="BA84" s="128">
        <f>+AE84</f>
        <v>0</v>
      </c>
      <c r="BB84" s="103">
        <f>AR84</f>
        <v>0</v>
      </c>
      <c r="BC84" s="103">
        <f>BB84-BA84</f>
        <v>0</v>
      </c>
    </row>
    <row r="85" spans="1:55">
      <c r="A85" s="318">
        <f t="shared" si="30"/>
        <v>1014</v>
      </c>
      <c r="B85" s="111"/>
      <c r="C85" s="111"/>
      <c r="D85" s="111" t="s">
        <v>15</v>
      </c>
      <c r="E85" s="111"/>
      <c r="F85" s="111"/>
      <c r="G85" s="111"/>
      <c r="H85" s="915">
        <v>347788</v>
      </c>
      <c r="I85" s="915">
        <v>347788</v>
      </c>
      <c r="J85" s="915">
        <v>347788</v>
      </c>
      <c r="K85" s="915">
        <v>347788</v>
      </c>
      <c r="L85" s="915">
        <v>347788</v>
      </c>
      <c r="M85" s="915">
        <v>347788</v>
      </c>
      <c r="N85" s="915">
        <v>347788</v>
      </c>
      <c r="O85" s="915">
        <v>347788</v>
      </c>
      <c r="P85" s="915">
        <v>347788</v>
      </c>
      <c r="Q85" s="915">
        <v>347788</v>
      </c>
      <c r="R85" s="915">
        <v>347788</v>
      </c>
      <c r="S85" s="324">
        <v>260972</v>
      </c>
      <c r="T85" s="324">
        <v>355445</v>
      </c>
      <c r="U85" s="324">
        <v>303130</v>
      </c>
      <c r="V85" s="324">
        <v>309948</v>
      </c>
      <c r="W85" s="324">
        <v>309948</v>
      </c>
      <c r="X85" s="324">
        <v>309948</v>
      </c>
      <c r="Y85" s="324">
        <v>309948</v>
      </c>
      <c r="Z85" s="324">
        <v>309948</v>
      </c>
      <c r="AA85" s="324">
        <v>309948</v>
      </c>
      <c r="AB85" s="324">
        <v>309948</v>
      </c>
      <c r="AC85" s="324">
        <v>309948</v>
      </c>
      <c r="AD85" s="324">
        <v>309948</v>
      </c>
      <c r="AE85" s="324">
        <v>309948</v>
      </c>
      <c r="AF85" s="324"/>
      <c r="AG85" s="1018">
        <f>(SUM(T85:AD85)+(0.5*AE85)+(0.5*S85))/12</f>
        <v>311130.58333333331</v>
      </c>
      <c r="AJ85" s="1018">
        <f>AE85</f>
        <v>309948</v>
      </c>
      <c r="AK85" s="1018">
        <f t="shared" si="46"/>
        <v>311130.58333333331</v>
      </c>
      <c r="AL85" s="324">
        <f>AE85</f>
        <v>309948</v>
      </c>
      <c r="AM85" s="128">
        <f>+'RB FORECAST'!AJ87</f>
        <v>309948</v>
      </c>
      <c r="AN85" s="128">
        <f>+'RB FORECAST'!AG87</f>
        <v>309948</v>
      </c>
      <c r="AO85" s="128">
        <f>+'RB FORECAST'!BA87</f>
        <v>309948</v>
      </c>
      <c r="AP85" s="128">
        <f>+'RB FORECAST'!AW87</f>
        <v>309948</v>
      </c>
      <c r="AR85" s="324">
        <f t="shared" si="47"/>
        <v>309948</v>
      </c>
      <c r="AS85" s="1019">
        <f>AR85-AE85</f>
        <v>0</v>
      </c>
      <c r="AT85" s="274">
        <f t="shared" si="25"/>
        <v>78</v>
      </c>
      <c r="AU85" s="274">
        <f t="shared" si="26"/>
        <v>73</v>
      </c>
      <c r="AV85" s="231">
        <f>+AS85-'Rate Base'!AW85</f>
        <v>0</v>
      </c>
      <c r="AW85" s="111"/>
      <c r="AX85" s="111"/>
      <c r="AY85" s="111" t="s">
        <v>15</v>
      </c>
      <c r="AZ85" s="111"/>
      <c r="BA85" s="128">
        <f>+AE85</f>
        <v>309948</v>
      </c>
      <c r="BB85" s="103">
        <f>AR85</f>
        <v>309948</v>
      </c>
      <c r="BC85" s="103">
        <f>BB85-BA85</f>
        <v>0</v>
      </c>
    </row>
    <row r="86" spans="1:55">
      <c r="A86" s="318">
        <f t="shared" si="30"/>
        <v>1015</v>
      </c>
      <c r="B86" s="111"/>
      <c r="C86" s="111"/>
      <c r="D86" s="111" t="s">
        <v>281</v>
      </c>
      <c r="E86" s="111"/>
      <c r="F86" s="111"/>
      <c r="G86" s="111"/>
      <c r="H86" s="128">
        <f t="shared" ref="H86:R86" si="51">SUM(H84:H85)</f>
        <v>347788</v>
      </c>
      <c r="I86" s="128">
        <f t="shared" si="51"/>
        <v>347788</v>
      </c>
      <c r="J86" s="128">
        <f t="shared" si="51"/>
        <v>347788</v>
      </c>
      <c r="K86" s="128">
        <f t="shared" si="51"/>
        <v>347788</v>
      </c>
      <c r="L86" s="128">
        <f t="shared" si="51"/>
        <v>347788</v>
      </c>
      <c r="M86" s="128">
        <f t="shared" si="51"/>
        <v>347788</v>
      </c>
      <c r="N86" s="128">
        <f t="shared" si="51"/>
        <v>347788</v>
      </c>
      <c r="O86" s="128">
        <f t="shared" si="51"/>
        <v>347788</v>
      </c>
      <c r="P86" s="128">
        <f t="shared" si="51"/>
        <v>347788</v>
      </c>
      <c r="Q86" s="128">
        <f t="shared" si="51"/>
        <v>347788</v>
      </c>
      <c r="R86" s="128">
        <f t="shared" si="51"/>
        <v>347788</v>
      </c>
      <c r="S86" s="128">
        <f>SUM(S84:S85)</f>
        <v>260972</v>
      </c>
      <c r="T86" s="128">
        <f t="shared" ref="T86:AE86" si="52">SUM(T84:T85)</f>
        <v>355445</v>
      </c>
      <c r="U86" s="128">
        <f t="shared" si="52"/>
        <v>303130</v>
      </c>
      <c r="V86" s="128">
        <f t="shared" si="52"/>
        <v>309948</v>
      </c>
      <c r="W86" s="128">
        <f t="shared" si="52"/>
        <v>309948</v>
      </c>
      <c r="X86" s="128">
        <f t="shared" si="52"/>
        <v>309948</v>
      </c>
      <c r="Y86" s="128">
        <f t="shared" si="52"/>
        <v>309948</v>
      </c>
      <c r="Z86" s="128">
        <f t="shared" si="52"/>
        <v>309948</v>
      </c>
      <c r="AA86" s="128">
        <f t="shared" si="52"/>
        <v>309948</v>
      </c>
      <c r="AB86" s="128">
        <f t="shared" si="52"/>
        <v>309948</v>
      </c>
      <c r="AC86" s="128">
        <f t="shared" si="52"/>
        <v>309948</v>
      </c>
      <c r="AD86" s="128">
        <f t="shared" si="52"/>
        <v>309948</v>
      </c>
      <c r="AE86" s="128">
        <f t="shared" si="52"/>
        <v>309948</v>
      </c>
      <c r="AF86" s="128"/>
      <c r="AG86" s="290">
        <f>SUM(AG84:AG85)</f>
        <v>311130.58333333331</v>
      </c>
      <c r="AJ86" s="290">
        <f>AE86</f>
        <v>309948</v>
      </c>
      <c r="AK86" s="290">
        <f t="shared" si="46"/>
        <v>311130.58333333331</v>
      </c>
      <c r="AL86" s="128">
        <f>AE86</f>
        <v>309948</v>
      </c>
      <c r="AM86" s="128">
        <f>+'RB FORECAST'!AJ88</f>
        <v>309948</v>
      </c>
      <c r="AN86" s="128">
        <f>+'RB FORECAST'!AG88</f>
        <v>309948</v>
      </c>
      <c r="AO86" s="128">
        <f>+'RB FORECAST'!BA88</f>
        <v>309948</v>
      </c>
      <c r="AP86" s="128">
        <f>+'RB FORECAST'!AW88</f>
        <v>309948</v>
      </c>
      <c r="AR86" s="128">
        <f t="shared" si="47"/>
        <v>309948</v>
      </c>
      <c r="AS86" s="1015">
        <f>AR86-AE86</f>
        <v>0</v>
      </c>
      <c r="AT86" s="274">
        <f t="shared" si="25"/>
        <v>79</v>
      </c>
      <c r="AU86" s="274">
        <f t="shared" si="26"/>
        <v>74</v>
      </c>
      <c r="AV86" s="231">
        <f>+AS86-'Rate Base'!AW86</f>
        <v>0</v>
      </c>
      <c r="AW86" s="111"/>
      <c r="AX86" s="111"/>
      <c r="AY86" s="111" t="s">
        <v>281</v>
      </c>
      <c r="AZ86" s="111"/>
      <c r="BA86" s="128">
        <f>AJ86</f>
        <v>309948</v>
      </c>
      <c r="BB86" s="128">
        <f>AK86</f>
        <v>311130.58333333331</v>
      </c>
      <c r="BC86" s="103">
        <f>BB86-BA86</f>
        <v>1182.5833333333139</v>
      </c>
    </row>
    <row r="87" spans="1:55">
      <c r="A87" s="318">
        <f t="shared" si="30"/>
        <v>1016</v>
      </c>
      <c r="B87" s="111"/>
      <c r="C87" s="111"/>
      <c r="D87" s="111"/>
      <c r="E87" s="111"/>
      <c r="F87" s="111"/>
      <c r="G87" s="111"/>
      <c r="H87" s="907"/>
      <c r="I87" s="907"/>
      <c r="J87" s="907"/>
      <c r="K87" s="907"/>
      <c r="L87" s="907"/>
      <c r="M87" s="907"/>
      <c r="N87" s="907"/>
      <c r="O87" s="907"/>
      <c r="P87" s="907"/>
      <c r="Q87" s="907"/>
      <c r="R87" s="907"/>
      <c r="S87" s="350"/>
      <c r="T87" s="350"/>
      <c r="U87" s="350"/>
      <c r="V87" s="350"/>
      <c r="W87" s="350"/>
      <c r="X87" s="350"/>
      <c r="Y87" s="350"/>
      <c r="Z87" s="350"/>
      <c r="AA87" s="350"/>
      <c r="AB87" s="350"/>
      <c r="AC87" s="350"/>
      <c r="AD87" s="350"/>
      <c r="AE87" s="350"/>
      <c r="AF87" s="350"/>
      <c r="AG87" s="758"/>
      <c r="AJ87" s="758"/>
      <c r="AK87" s="758"/>
      <c r="AL87" s="350"/>
      <c r="AM87" s="350"/>
      <c r="AN87" s="350"/>
      <c r="AO87" s="350"/>
      <c r="AP87" s="350"/>
      <c r="AR87" s="350">
        <f t="shared" si="47"/>
        <v>0</v>
      </c>
      <c r="AS87" s="1228"/>
      <c r="AT87" s="274">
        <f t="shared" si="25"/>
        <v>80</v>
      </c>
      <c r="AU87" s="274">
        <f t="shared" si="26"/>
        <v>75</v>
      </c>
      <c r="AV87" s="231">
        <f>+AS87-'Rate Base'!AW87</f>
        <v>0</v>
      </c>
      <c r="AW87" s="16"/>
      <c r="AX87" s="111"/>
      <c r="AY87" s="111"/>
      <c r="AZ87" s="111"/>
      <c r="BA87" s="128"/>
    </row>
    <row r="88" spans="1:55">
      <c r="A88" s="318">
        <f t="shared" si="30"/>
        <v>1017</v>
      </c>
      <c r="B88" s="111"/>
      <c r="C88" s="111" t="s">
        <v>384</v>
      </c>
      <c r="D88" s="111"/>
      <c r="E88" s="111"/>
      <c r="F88" s="111"/>
      <c r="G88" s="111"/>
      <c r="H88" s="128">
        <f t="shared" ref="H88:R88" si="53">H81+H76+H71+H66+H61+H56+H51+H40+H35+H86</f>
        <v>1488937970.5499997</v>
      </c>
      <c r="I88" s="128">
        <f t="shared" si="53"/>
        <v>1493865883.2699997</v>
      </c>
      <c r="J88" s="128">
        <f t="shared" si="53"/>
        <v>1495500951.5799999</v>
      </c>
      <c r="K88" s="128">
        <f t="shared" si="53"/>
        <v>1495573109.6199999</v>
      </c>
      <c r="L88" s="128">
        <f t="shared" si="53"/>
        <v>1497998076.45</v>
      </c>
      <c r="M88" s="128">
        <f t="shared" si="53"/>
        <v>1502449081.4199998</v>
      </c>
      <c r="N88" s="128">
        <f t="shared" si="53"/>
        <v>1516900024.7700002</v>
      </c>
      <c r="O88" s="128">
        <f t="shared" si="53"/>
        <v>1549797561.3599999</v>
      </c>
      <c r="P88" s="128">
        <f t="shared" si="53"/>
        <v>1534372904.1599998</v>
      </c>
      <c r="Q88" s="128">
        <f t="shared" si="53"/>
        <v>1541051548.52</v>
      </c>
      <c r="R88" s="128">
        <f t="shared" si="53"/>
        <v>1557061032.77</v>
      </c>
      <c r="S88" s="128">
        <f t="shared" ref="S88:AE88" si="54">S81+S76+S71+S66+S61+S56+S51+S40+S35+S86</f>
        <v>1583102624.1500001</v>
      </c>
      <c r="T88" s="128">
        <f t="shared" si="54"/>
        <v>1588090161.9800003</v>
      </c>
      <c r="U88" s="128">
        <f t="shared" si="54"/>
        <v>1596273565.3499997</v>
      </c>
      <c r="V88" s="128">
        <f t="shared" si="54"/>
        <v>1599335183.48</v>
      </c>
      <c r="W88" s="128">
        <f t="shared" si="54"/>
        <v>1602121605.55</v>
      </c>
      <c r="X88" s="128">
        <f t="shared" si="54"/>
        <v>1606323882.2000003</v>
      </c>
      <c r="Y88" s="128">
        <f t="shared" si="54"/>
        <v>1609891369.7099998</v>
      </c>
      <c r="Z88" s="128">
        <f t="shared" si="54"/>
        <v>1629721147.7900002</v>
      </c>
      <c r="AA88" s="128">
        <f t="shared" si="54"/>
        <v>1632850869.9200001</v>
      </c>
      <c r="AB88" s="128">
        <f t="shared" si="54"/>
        <v>1658619371.0200002</v>
      </c>
      <c r="AC88" s="128">
        <f t="shared" si="54"/>
        <v>1675956793.1300001</v>
      </c>
      <c r="AD88" s="128">
        <f t="shared" si="54"/>
        <v>1685135754.3800001</v>
      </c>
      <c r="AE88" s="128">
        <f t="shared" si="54"/>
        <v>1690523749.3400002</v>
      </c>
      <c r="AF88" s="128"/>
      <c r="AG88" s="290">
        <f>AG81+AG76+AG71+AG66+AG61+AG56+AG51+AG40+AG35+AG86</f>
        <v>1626761074.27125</v>
      </c>
      <c r="AJ88" s="290">
        <f>AE88</f>
        <v>1690523749.3400002</v>
      </c>
      <c r="AK88" s="290">
        <f t="shared" si="46"/>
        <v>1626761074.27125</v>
      </c>
      <c r="AL88" s="128">
        <f>AE88</f>
        <v>1690523749.3400002</v>
      </c>
      <c r="AM88" s="128">
        <f>AM81+AM76+AM71+AM66+AM61+AM56+AM51+AM40+AM35+AM86</f>
        <v>1751312003.5743649</v>
      </c>
      <c r="AN88" s="128">
        <f>AN81+AN76+AN71+AN66+AN61+AN56+AN51+AN40+AN35+AN86</f>
        <v>1835405297.8589888</v>
      </c>
      <c r="AO88" s="128">
        <f t="shared" ref="AO88:AP88" si="55">AO81+AO76+AO71+AO66+AO61+AO56+AO51+AO40+AO35+AO86</f>
        <v>1901127908.6061919</v>
      </c>
      <c r="AP88" s="128">
        <f t="shared" si="55"/>
        <v>1998533084.9951441</v>
      </c>
      <c r="AR88" s="128">
        <f t="shared" si="47"/>
        <v>1901127908.6061919</v>
      </c>
      <c r="AS88" s="1015">
        <f>AS81+AS76+AS71+AS66+AS61+AS56+AS51+AS40+AS35+AS86</f>
        <v>210604159.2661916</v>
      </c>
      <c r="AT88" s="274">
        <f t="shared" si="25"/>
        <v>81</v>
      </c>
      <c r="AU88" s="274">
        <f t="shared" si="26"/>
        <v>76</v>
      </c>
      <c r="AV88" s="231">
        <f>+AS88-'Rate Base'!AW88</f>
        <v>210604159.2661916</v>
      </c>
      <c r="AW88" s="111"/>
      <c r="AX88" s="111" t="s">
        <v>384</v>
      </c>
      <c r="AY88" s="111"/>
      <c r="AZ88" s="111"/>
      <c r="BA88" s="128">
        <f>AJ88</f>
        <v>1690523749.3400002</v>
      </c>
      <c r="BB88" s="128">
        <f>AK88</f>
        <v>1626761074.27125</v>
      </c>
      <c r="BC88" s="103">
        <f>BB88-BA88</f>
        <v>-63762675.068750143</v>
      </c>
    </row>
    <row r="89" spans="1:55">
      <c r="A89" s="318">
        <f t="shared" si="30"/>
        <v>1018</v>
      </c>
      <c r="B89" s="111"/>
      <c r="C89" s="111"/>
      <c r="D89" s="111"/>
      <c r="E89" s="111"/>
      <c r="F89" s="111"/>
      <c r="G89" s="111"/>
      <c r="AM89" s="17"/>
      <c r="AN89" s="17"/>
      <c r="AO89" s="17"/>
      <c r="AP89" s="17"/>
      <c r="AR89" s="17">
        <f t="shared" si="47"/>
        <v>0</v>
      </c>
      <c r="AT89" s="274">
        <f t="shared" si="25"/>
        <v>82</v>
      </c>
      <c r="AU89" s="274">
        <f t="shared" si="26"/>
        <v>77</v>
      </c>
      <c r="AV89" s="231">
        <f>+AS89-'Rate Base'!AW89</f>
        <v>0</v>
      </c>
      <c r="AW89" s="111"/>
      <c r="AX89" s="111"/>
      <c r="AY89" s="111"/>
      <c r="AZ89" s="111"/>
      <c r="BA89" s="128"/>
    </row>
    <row r="90" spans="1:55">
      <c r="A90" s="318">
        <f t="shared" si="30"/>
        <v>1019</v>
      </c>
      <c r="B90" s="255" t="s">
        <v>1297</v>
      </c>
      <c r="C90" s="111"/>
      <c r="D90" s="111"/>
      <c r="E90" s="111"/>
      <c r="F90" s="111"/>
      <c r="G90" s="111"/>
      <c r="H90" s="128"/>
      <c r="I90" s="128"/>
      <c r="J90" s="128"/>
      <c r="K90" s="128"/>
      <c r="L90" s="128"/>
      <c r="M90" s="128"/>
      <c r="N90" s="128"/>
      <c r="O90" s="128"/>
      <c r="P90" s="128"/>
      <c r="Q90" s="128"/>
      <c r="R90" s="128"/>
      <c r="S90" s="128"/>
      <c r="T90" s="128"/>
      <c r="U90" s="128"/>
      <c r="V90" s="128"/>
      <c r="W90" s="128"/>
      <c r="X90" s="128"/>
      <c r="Y90" s="128"/>
      <c r="Z90" s="128"/>
      <c r="AA90" s="128"/>
      <c r="AB90" s="128"/>
      <c r="AC90" s="128"/>
      <c r="AD90" s="128"/>
      <c r="AE90" s="128"/>
      <c r="AF90" s="128"/>
      <c r="AG90" s="290"/>
      <c r="AJ90" s="290"/>
      <c r="AK90" s="290"/>
      <c r="AL90" s="128"/>
      <c r="AM90" s="128"/>
      <c r="AN90" s="128"/>
      <c r="AO90" s="128"/>
      <c r="AP90" s="128"/>
      <c r="AR90" s="128">
        <f t="shared" si="47"/>
        <v>0</v>
      </c>
      <c r="AS90" s="1015"/>
      <c r="AT90" s="274">
        <f t="shared" si="25"/>
        <v>83</v>
      </c>
      <c r="AU90" s="274">
        <f t="shared" si="26"/>
        <v>78</v>
      </c>
      <c r="AV90" s="231">
        <f>+AS90-'Rate Base'!AW90</f>
        <v>0</v>
      </c>
      <c r="AW90" s="111"/>
      <c r="AX90" s="111"/>
      <c r="AY90" s="111"/>
      <c r="AZ90" s="111"/>
      <c r="BA90" s="128"/>
    </row>
    <row r="91" spans="1:55">
      <c r="A91" s="318">
        <f t="shared" si="30"/>
        <v>1020</v>
      </c>
      <c r="B91" s="111" t="s">
        <v>385</v>
      </c>
      <c r="C91" s="111" t="s">
        <v>349</v>
      </c>
      <c r="D91" s="111"/>
      <c r="E91" s="111"/>
      <c r="F91" s="111"/>
      <c r="G91" s="111"/>
      <c r="H91" s="128"/>
      <c r="I91" s="128"/>
      <c r="J91" s="128"/>
      <c r="K91" s="128"/>
      <c r="L91" s="128"/>
      <c r="M91" s="128"/>
      <c r="N91" s="128"/>
      <c r="O91" s="128"/>
      <c r="P91" s="128"/>
      <c r="Q91" s="128"/>
      <c r="R91" s="128"/>
      <c r="S91" s="128"/>
      <c r="T91" s="128"/>
      <c r="U91" s="128"/>
      <c r="V91" s="128"/>
      <c r="W91" s="128"/>
      <c r="X91" s="128"/>
      <c r="Y91" s="128"/>
      <c r="Z91" s="128"/>
      <c r="AA91" s="128"/>
      <c r="AB91" s="128"/>
      <c r="AC91" s="128"/>
      <c r="AD91" s="128"/>
      <c r="AE91" s="128"/>
      <c r="AF91" s="128"/>
      <c r="AG91" s="290"/>
      <c r="AJ91" s="290"/>
      <c r="AK91" s="290"/>
      <c r="AL91" s="128"/>
      <c r="AM91" s="128"/>
      <c r="AN91" s="128"/>
      <c r="AO91" s="128"/>
      <c r="AP91" s="128"/>
      <c r="AR91" s="128">
        <f t="shared" si="47"/>
        <v>0</v>
      </c>
      <c r="AS91" s="1015"/>
      <c r="AT91" s="274">
        <f t="shared" si="25"/>
        <v>84</v>
      </c>
      <c r="AU91" s="274">
        <f t="shared" si="26"/>
        <v>79</v>
      </c>
      <c r="AV91" s="231">
        <f>+AS91-'Rate Base'!AW91</f>
        <v>-389</v>
      </c>
      <c r="AW91" s="111" t="s">
        <v>385</v>
      </c>
      <c r="AX91" s="111" t="s">
        <v>349</v>
      </c>
      <c r="AY91" s="111"/>
      <c r="AZ91" s="111"/>
      <c r="BA91" s="128"/>
    </row>
    <row r="92" spans="1:55">
      <c r="A92" s="318">
        <f t="shared" si="30"/>
        <v>1021</v>
      </c>
      <c r="B92" s="111"/>
      <c r="C92" s="111"/>
      <c r="D92" s="111" t="s">
        <v>33</v>
      </c>
      <c r="E92" s="111"/>
      <c r="F92" s="111"/>
      <c r="G92" s="111"/>
      <c r="H92" s="128">
        <v>11584.02</v>
      </c>
      <c r="I92" s="128">
        <v>11584.02</v>
      </c>
      <c r="J92" s="128">
        <v>11584.02</v>
      </c>
      <c r="K92" s="128">
        <v>11584.02</v>
      </c>
      <c r="L92" s="128">
        <v>11584.02</v>
      </c>
      <c r="M92" s="128">
        <v>11584.02</v>
      </c>
      <c r="N92" s="128">
        <v>11584.02</v>
      </c>
      <c r="O92" s="128">
        <v>11584.02</v>
      </c>
      <c r="P92" s="128">
        <v>11584.02</v>
      </c>
      <c r="Q92" s="128">
        <v>11584.02</v>
      </c>
      <c r="R92" s="128">
        <v>11584.02</v>
      </c>
      <c r="S92" s="128">
        <v>11584.02</v>
      </c>
      <c r="T92" s="128">
        <v>11584.02</v>
      </c>
      <c r="U92" s="128">
        <v>11584.02</v>
      </c>
      <c r="V92" s="128">
        <v>11584.02</v>
      </c>
      <c r="W92" s="128">
        <v>11584.02</v>
      </c>
      <c r="X92" s="128">
        <v>11584.02</v>
      </c>
      <c r="Y92" s="128">
        <v>11584.02</v>
      </c>
      <c r="Z92" s="128">
        <v>11584.02</v>
      </c>
      <c r="AA92" s="128">
        <v>11584.02</v>
      </c>
      <c r="AB92" s="128">
        <v>11584.02</v>
      </c>
      <c r="AC92" s="128">
        <v>57111.42</v>
      </c>
      <c r="AD92" s="128">
        <v>11584.02</v>
      </c>
      <c r="AE92" s="128">
        <v>11584.02</v>
      </c>
      <c r="AF92" s="128"/>
      <c r="AG92" s="290">
        <f>(SUM(T92:AD92)+(0.5*AE92)+(0.5*S92))/12</f>
        <v>15377.970000000003</v>
      </c>
      <c r="AJ92" s="290">
        <f>AE92</f>
        <v>11584.02</v>
      </c>
      <c r="AK92" s="290">
        <f t="shared" si="46"/>
        <v>15377.970000000003</v>
      </c>
      <c r="AL92" s="128">
        <f>AE92</f>
        <v>11584.02</v>
      </c>
      <c r="AM92" s="128">
        <f>+'RB FORECAST'!AJ94</f>
        <v>11584.020000000004</v>
      </c>
      <c r="AN92" s="128">
        <f>+'RB FORECAST'!AG94</f>
        <v>11584.02</v>
      </c>
      <c r="AO92" s="128">
        <f>+'RB FORECAST'!BA94</f>
        <v>11584.020000000004</v>
      </c>
      <c r="AP92" s="128">
        <f>+'RB FORECAST'!AW94</f>
        <v>11584.02</v>
      </c>
      <c r="AR92" s="128">
        <f t="shared" si="47"/>
        <v>11584.020000000004</v>
      </c>
      <c r="AS92" s="1015">
        <f>AR92-AE92</f>
        <v>0</v>
      </c>
      <c r="AT92" s="274">
        <f t="shared" si="25"/>
        <v>85</v>
      </c>
      <c r="AU92" s="274">
        <f t="shared" si="26"/>
        <v>80</v>
      </c>
      <c r="AV92" s="231">
        <f>+AS92-'Rate Base'!AW92</f>
        <v>0</v>
      </c>
      <c r="AW92" s="111"/>
      <c r="AX92" s="111"/>
      <c r="AY92" s="111" t="s">
        <v>1042</v>
      </c>
      <c r="AZ92" s="111"/>
      <c r="BA92" s="128">
        <f>+AE92</f>
        <v>11584.02</v>
      </c>
      <c r="BB92" s="103">
        <f>AR92</f>
        <v>11584.020000000004</v>
      </c>
      <c r="BC92" s="103">
        <f>BB92-BA92</f>
        <v>0</v>
      </c>
    </row>
    <row r="93" spans="1:55">
      <c r="A93" s="318">
        <f t="shared" si="30"/>
        <v>1022</v>
      </c>
      <c r="B93" s="111"/>
      <c r="C93" s="111"/>
      <c r="D93" s="111" t="s">
        <v>15</v>
      </c>
      <c r="E93" s="111"/>
      <c r="F93" s="111"/>
      <c r="G93" s="111"/>
      <c r="H93" s="915">
        <v>638059.07999999996</v>
      </c>
      <c r="I93" s="915">
        <v>638059.07999999996</v>
      </c>
      <c r="J93" s="915">
        <v>638059.07999999996</v>
      </c>
      <c r="K93" s="915">
        <v>638059.07999999996</v>
      </c>
      <c r="L93" s="915">
        <v>638059.07999999996</v>
      </c>
      <c r="M93" s="915">
        <v>730341.66</v>
      </c>
      <c r="N93" s="915">
        <v>730341.66</v>
      </c>
      <c r="O93" s="915">
        <v>730341.66</v>
      </c>
      <c r="P93" s="915">
        <v>730341.66</v>
      </c>
      <c r="Q93" s="915">
        <v>730341.66</v>
      </c>
      <c r="R93" s="915">
        <v>730341.66</v>
      </c>
      <c r="S93" s="324">
        <v>730341.66</v>
      </c>
      <c r="T93" s="324">
        <v>730341.66</v>
      </c>
      <c r="U93" s="324">
        <v>2710604.7600000002</v>
      </c>
      <c r="V93" s="324">
        <v>2705145.83</v>
      </c>
      <c r="W93" s="324">
        <v>2705145.83</v>
      </c>
      <c r="X93" s="324">
        <v>2707795.83</v>
      </c>
      <c r="Y93" s="324">
        <v>2707795.83</v>
      </c>
      <c r="Z93" s="324">
        <v>2707795.83</v>
      </c>
      <c r="AA93" s="324">
        <v>2707795.83</v>
      </c>
      <c r="AB93" s="324">
        <v>2707795.83</v>
      </c>
      <c r="AC93" s="324">
        <v>2662268.4300000002</v>
      </c>
      <c r="AD93" s="324">
        <v>2707795.83</v>
      </c>
      <c r="AE93" s="324">
        <v>2707795.83</v>
      </c>
      <c r="AF93" s="324"/>
      <c r="AG93" s="1018">
        <f>(SUM(T93:AD93)+(0.5*AE93)+(0.5*S93))/12</f>
        <v>2456612.5195833328</v>
      </c>
      <c r="AJ93" s="1018">
        <f>AE93</f>
        <v>2707795.83</v>
      </c>
      <c r="AK93" s="1018">
        <f t="shared" si="46"/>
        <v>2456612.5195833328</v>
      </c>
      <c r="AL93" s="324">
        <f>AE93</f>
        <v>2707795.83</v>
      </c>
      <c r="AM93" s="128">
        <f>+'RB FORECAST'!AJ95</f>
        <v>2707795.8299999996</v>
      </c>
      <c r="AN93" s="128">
        <f>+'RB FORECAST'!AG95</f>
        <v>2707795.83</v>
      </c>
      <c r="AO93" s="128">
        <f>+'RB FORECAST'!BA95</f>
        <v>2707795.8299999996</v>
      </c>
      <c r="AP93" s="128">
        <f>+'RB FORECAST'!AW95</f>
        <v>2707795.83</v>
      </c>
      <c r="AR93" s="324">
        <f t="shared" si="47"/>
        <v>2707795.8299999996</v>
      </c>
      <c r="AS93" s="1019">
        <f>AR93-AE93</f>
        <v>0</v>
      </c>
      <c r="AT93" s="274">
        <f t="shared" si="25"/>
        <v>86</v>
      </c>
      <c r="AU93" s="274">
        <f t="shared" si="26"/>
        <v>81</v>
      </c>
      <c r="AV93" s="231">
        <f>+AS93-'Rate Base'!AW93</f>
        <v>0</v>
      </c>
      <c r="AW93" s="111"/>
      <c r="AX93" s="111"/>
      <c r="AY93" s="111" t="s">
        <v>1043</v>
      </c>
      <c r="AZ93" s="111"/>
      <c r="BA93" s="128">
        <f>+AE93</f>
        <v>2707795.83</v>
      </c>
      <c r="BB93" s="103">
        <f>AR93</f>
        <v>2707795.8299999996</v>
      </c>
      <c r="BC93" s="103">
        <f>BB93-BA93</f>
        <v>0</v>
      </c>
    </row>
    <row r="94" spans="1:55">
      <c r="A94" s="318">
        <f t="shared" si="30"/>
        <v>1023</v>
      </c>
      <c r="B94" s="111"/>
      <c r="C94" s="111"/>
      <c r="D94" s="111" t="s">
        <v>281</v>
      </c>
      <c r="E94" s="111"/>
      <c r="F94" s="111"/>
      <c r="G94" s="111"/>
      <c r="H94" s="128">
        <f t="shared" ref="H94:R94" si="56">SUM(H92:H93)</f>
        <v>649643.1</v>
      </c>
      <c r="I94" s="128">
        <f t="shared" si="56"/>
        <v>649643.1</v>
      </c>
      <c r="J94" s="128">
        <f t="shared" si="56"/>
        <v>649643.1</v>
      </c>
      <c r="K94" s="128">
        <f t="shared" si="56"/>
        <v>649643.1</v>
      </c>
      <c r="L94" s="128">
        <f t="shared" si="56"/>
        <v>649643.1</v>
      </c>
      <c r="M94" s="128">
        <f t="shared" si="56"/>
        <v>741925.68</v>
      </c>
      <c r="N94" s="128">
        <f t="shared" si="56"/>
        <v>741925.68</v>
      </c>
      <c r="O94" s="128">
        <f t="shared" si="56"/>
        <v>741925.68</v>
      </c>
      <c r="P94" s="128">
        <f t="shared" si="56"/>
        <v>741925.68</v>
      </c>
      <c r="Q94" s="128">
        <f t="shared" si="56"/>
        <v>741925.68</v>
      </c>
      <c r="R94" s="128">
        <f t="shared" si="56"/>
        <v>741925.68</v>
      </c>
      <c r="S94" s="128">
        <f>SUM(S92:S93)</f>
        <v>741925.68</v>
      </c>
      <c r="T94" s="128">
        <f t="shared" ref="T94:AE94" si="57">SUM(T92:T93)</f>
        <v>741925.68</v>
      </c>
      <c r="U94" s="128">
        <f t="shared" si="57"/>
        <v>2722188.7800000003</v>
      </c>
      <c r="V94" s="128">
        <f t="shared" si="57"/>
        <v>2716729.85</v>
      </c>
      <c r="W94" s="128">
        <f t="shared" si="57"/>
        <v>2716729.85</v>
      </c>
      <c r="X94" s="128">
        <f t="shared" si="57"/>
        <v>2719379.85</v>
      </c>
      <c r="Y94" s="128">
        <f t="shared" si="57"/>
        <v>2719379.85</v>
      </c>
      <c r="Z94" s="128">
        <f t="shared" si="57"/>
        <v>2719379.85</v>
      </c>
      <c r="AA94" s="128">
        <f t="shared" si="57"/>
        <v>2719379.85</v>
      </c>
      <c r="AB94" s="128">
        <f t="shared" si="57"/>
        <v>2719379.85</v>
      </c>
      <c r="AC94" s="128">
        <f t="shared" si="57"/>
        <v>2719379.85</v>
      </c>
      <c r="AD94" s="128">
        <f t="shared" si="57"/>
        <v>2719379.85</v>
      </c>
      <c r="AE94" s="128">
        <f t="shared" si="57"/>
        <v>2719379.85</v>
      </c>
      <c r="AF94" s="128"/>
      <c r="AG94" s="290">
        <f>SUM(AG92:AG93)</f>
        <v>2471990.489583333</v>
      </c>
      <c r="AJ94" s="290">
        <f>AE94</f>
        <v>2719379.85</v>
      </c>
      <c r="AK94" s="290">
        <f t="shared" si="46"/>
        <v>2471990.489583333</v>
      </c>
      <c r="AL94" s="128">
        <f>AE94</f>
        <v>2719379.85</v>
      </c>
      <c r="AM94" s="128">
        <f>SUM(AM92:AM93)</f>
        <v>2719379.8499999996</v>
      </c>
      <c r="AN94" s="128">
        <f>SUM(AN92:AN93)</f>
        <v>2719379.85</v>
      </c>
      <c r="AO94" s="128">
        <f t="shared" ref="AO94:AP94" si="58">SUM(AO92:AO93)</f>
        <v>2719379.8499999996</v>
      </c>
      <c r="AP94" s="128">
        <f t="shared" si="58"/>
        <v>2719379.85</v>
      </c>
      <c r="AR94" s="128">
        <f t="shared" si="47"/>
        <v>2719379.8499999996</v>
      </c>
      <c r="AS94" s="1015">
        <f>AR94-AE94</f>
        <v>0</v>
      </c>
      <c r="AT94" s="274">
        <f t="shared" si="25"/>
        <v>87</v>
      </c>
      <c r="AU94" s="274">
        <f t="shared" si="26"/>
        <v>82</v>
      </c>
      <c r="AV94" s="231">
        <f>+AS94-'Rate Base'!AW94</f>
        <v>0</v>
      </c>
      <c r="AW94" s="111"/>
      <c r="AX94" s="111"/>
      <c r="AY94" s="111" t="s">
        <v>281</v>
      </c>
      <c r="AZ94" s="111"/>
      <c r="BA94" s="128">
        <f>AJ94</f>
        <v>2719379.85</v>
      </c>
      <c r="BB94" s="128">
        <f>AK94</f>
        <v>2471990.489583333</v>
      </c>
      <c r="BC94" s="103">
        <f>BB94-BA94</f>
        <v>-247389.36041666707</v>
      </c>
    </row>
    <row r="95" spans="1:55">
      <c r="A95" s="318">
        <f t="shared" si="30"/>
        <v>1024</v>
      </c>
      <c r="B95" s="111"/>
      <c r="C95" s="111"/>
      <c r="D95" s="111"/>
      <c r="E95" s="111"/>
      <c r="F95" s="111"/>
      <c r="G95" s="111"/>
      <c r="AM95" s="17"/>
      <c r="AN95" s="17"/>
      <c r="AO95" s="17"/>
      <c r="AP95" s="17"/>
      <c r="AR95" s="17">
        <f t="shared" si="47"/>
        <v>0</v>
      </c>
      <c r="AT95" s="274">
        <f t="shared" si="25"/>
        <v>88</v>
      </c>
      <c r="AU95" s="274">
        <f t="shared" si="26"/>
        <v>83</v>
      </c>
      <c r="AV95" s="231">
        <f>+AS95-'Rate Base'!AW95</f>
        <v>0</v>
      </c>
      <c r="AW95" s="111"/>
      <c r="AX95" s="111"/>
      <c r="AY95" s="111"/>
      <c r="AZ95" s="111"/>
      <c r="BA95" s="128"/>
    </row>
    <row r="96" spans="1:55">
      <c r="A96" s="318">
        <f t="shared" si="30"/>
        <v>1025</v>
      </c>
      <c r="B96" s="111" t="s">
        <v>386</v>
      </c>
      <c r="C96" s="111" t="s">
        <v>1494</v>
      </c>
      <c r="D96" s="111"/>
      <c r="E96" s="111"/>
      <c r="F96" s="111"/>
      <c r="G96" s="111"/>
      <c r="AM96" s="17"/>
      <c r="AN96" s="17"/>
      <c r="AO96" s="17"/>
      <c r="AP96" s="17"/>
      <c r="AR96" s="17">
        <f t="shared" si="47"/>
        <v>0</v>
      </c>
      <c r="AT96" s="274">
        <f t="shared" si="25"/>
        <v>89</v>
      </c>
      <c r="AU96" s="274">
        <f t="shared" si="26"/>
        <v>84</v>
      </c>
      <c r="AV96" s="231">
        <f>+AS96-'Rate Base'!AW96</f>
        <v>-390</v>
      </c>
      <c r="AW96" s="111" t="s">
        <v>386</v>
      </c>
      <c r="AX96" s="111" t="s">
        <v>1494</v>
      </c>
      <c r="AY96" s="111"/>
      <c r="AZ96" s="111"/>
      <c r="BA96" s="128"/>
    </row>
    <row r="97" spans="1:55">
      <c r="A97" s="318">
        <f t="shared" si="30"/>
        <v>1026</v>
      </c>
      <c r="B97" s="111"/>
      <c r="C97" s="111"/>
      <c r="D97" s="111" t="s">
        <v>33</v>
      </c>
      <c r="E97" s="111"/>
      <c r="F97" s="111"/>
      <c r="G97" s="111"/>
      <c r="H97" s="128">
        <v>1395725.86</v>
      </c>
      <c r="I97" s="128">
        <v>1395725.86</v>
      </c>
      <c r="J97" s="128">
        <v>1395725.8599999999</v>
      </c>
      <c r="K97" s="128">
        <v>1395725.86</v>
      </c>
      <c r="L97" s="128">
        <v>1395725.86</v>
      </c>
      <c r="M97" s="128">
        <v>1395725.86</v>
      </c>
      <c r="N97" s="128">
        <v>1395725.86</v>
      </c>
      <c r="O97" s="128">
        <v>1395725.86</v>
      </c>
      <c r="P97" s="128">
        <v>1395725.86</v>
      </c>
      <c r="Q97" s="128">
        <v>1395725.86</v>
      </c>
      <c r="R97" s="128">
        <v>1395725.86</v>
      </c>
      <c r="S97" s="128">
        <v>1395725.86</v>
      </c>
      <c r="T97" s="128">
        <v>1395725.86</v>
      </c>
      <c r="U97" s="128">
        <v>1395725.86</v>
      </c>
      <c r="V97" s="128">
        <v>1395725.8599999999</v>
      </c>
      <c r="W97" s="128">
        <v>1395725.86</v>
      </c>
      <c r="X97" s="128">
        <v>1395725.86</v>
      </c>
      <c r="Y97" s="128">
        <v>1395725.8599999999</v>
      </c>
      <c r="Z97" s="128">
        <v>1395725.8599999999</v>
      </c>
      <c r="AA97" s="128">
        <v>1395725.86</v>
      </c>
      <c r="AB97" s="128">
        <v>1395725.8599999999</v>
      </c>
      <c r="AC97" s="128">
        <v>1395725.86</v>
      </c>
      <c r="AD97" s="128">
        <v>1395725.86</v>
      </c>
      <c r="AE97" s="128">
        <v>1395725.86</v>
      </c>
      <c r="AF97" s="128"/>
      <c r="AG97" s="290">
        <f>(SUM(T97:AD97)+(0.5*AE97)+(0.5*S97))/12</f>
        <v>1395725.8599999996</v>
      </c>
      <c r="AJ97" s="290">
        <f>AE97</f>
        <v>1395725.86</v>
      </c>
      <c r="AK97" s="290">
        <f t="shared" si="46"/>
        <v>1395725.8599999996</v>
      </c>
      <c r="AL97" s="128">
        <f>AE97</f>
        <v>1395725.86</v>
      </c>
      <c r="AM97" s="128">
        <f>+'RB FORECAST'!AJ99</f>
        <v>1430592.2020561381</v>
      </c>
      <c r="AN97" s="128">
        <f>+'RB FORECAST'!AG99</f>
        <v>1475445.4976918332</v>
      </c>
      <c r="AO97" s="128">
        <f>+'RB FORECAST'!BA99</f>
        <v>1475445.4976918327</v>
      </c>
      <c r="AP97" s="128">
        <f>+'RB FORECAST'!AW99</f>
        <v>1475445.4976918332</v>
      </c>
      <c r="AR97" s="128">
        <f t="shared" si="47"/>
        <v>1475445.4976918327</v>
      </c>
      <c r="AS97" s="1015">
        <f>AR97-AE97</f>
        <v>79719.637691832613</v>
      </c>
      <c r="AT97" s="274">
        <f t="shared" si="25"/>
        <v>90</v>
      </c>
      <c r="AU97" s="274">
        <f t="shared" si="26"/>
        <v>85</v>
      </c>
      <c r="AV97" s="231">
        <f>+AS97-'Rate Base'!AW97</f>
        <v>79719.637691832613</v>
      </c>
      <c r="AW97" s="111"/>
      <c r="AX97" s="111"/>
      <c r="AY97" s="111" t="s">
        <v>1042</v>
      </c>
      <c r="AZ97" s="111"/>
      <c r="BA97" s="128">
        <f>+AE97</f>
        <v>1395725.86</v>
      </c>
      <c r="BB97" s="103">
        <f>AR97</f>
        <v>1475445.4976918327</v>
      </c>
      <c r="BC97" s="103">
        <f>BB97-BA97</f>
        <v>79719.637691832613</v>
      </c>
    </row>
    <row r="98" spans="1:55">
      <c r="A98" s="318">
        <f t="shared" si="30"/>
        <v>1027</v>
      </c>
      <c r="B98" s="111"/>
      <c r="C98" s="111"/>
      <c r="D98" s="111" t="s">
        <v>15</v>
      </c>
      <c r="E98" s="111"/>
      <c r="F98" s="111"/>
      <c r="G98" s="111"/>
      <c r="H98" s="128">
        <v>7873896.4100000039</v>
      </c>
      <c r="I98" s="128">
        <v>8279262.8999999985</v>
      </c>
      <c r="J98" s="128">
        <v>8071157.0700000003</v>
      </c>
      <c r="K98" s="128">
        <v>7898229.5300000012</v>
      </c>
      <c r="L98" s="128">
        <v>7898345.3599999994</v>
      </c>
      <c r="M98" s="128">
        <v>7898345.3599999994</v>
      </c>
      <c r="N98" s="128">
        <v>7915393.0900000036</v>
      </c>
      <c r="O98" s="128">
        <v>7915393.0900000036</v>
      </c>
      <c r="P98" s="128">
        <v>7915393.0900000036</v>
      </c>
      <c r="Q98" s="128">
        <v>7915393.0900000036</v>
      </c>
      <c r="R98" s="128">
        <v>7941799.6900000051</v>
      </c>
      <c r="S98" s="128">
        <v>15642929.419999994</v>
      </c>
      <c r="T98" s="128">
        <v>15642929.420000002</v>
      </c>
      <c r="U98" s="128">
        <v>15643138.219999999</v>
      </c>
      <c r="V98" s="128">
        <v>15649190.280000001</v>
      </c>
      <c r="W98" s="128">
        <v>15649190.280000001</v>
      </c>
      <c r="X98" s="128">
        <v>15649190.280000001</v>
      </c>
      <c r="Y98" s="128">
        <v>15649190.280000001</v>
      </c>
      <c r="Z98" s="128">
        <v>15649190.280000001</v>
      </c>
      <c r="AA98" s="128">
        <v>8678779.0200000033</v>
      </c>
      <c r="AB98" s="128">
        <v>15649190.280000001</v>
      </c>
      <c r="AC98" s="128">
        <v>15649190.280000001</v>
      </c>
      <c r="AD98" s="128">
        <v>15649190.280000001</v>
      </c>
      <c r="AE98" s="128">
        <v>13744632.539999999</v>
      </c>
      <c r="AF98" s="128"/>
      <c r="AG98" s="290">
        <f>(SUM(T98:AD98)+(0.5*AE98)+(0.5*S98))/12</f>
        <v>14987679.156666668</v>
      </c>
      <c r="AJ98" s="290">
        <f>AE98</f>
        <v>13744632.539999999</v>
      </c>
      <c r="AK98" s="290">
        <f t="shared" si="46"/>
        <v>14987679.156666668</v>
      </c>
      <c r="AL98" s="128">
        <f>AE98</f>
        <v>13744632.539999999</v>
      </c>
      <c r="AM98" s="128">
        <f>+'RB FORECAST'!AJ100</f>
        <v>14136149.830425598</v>
      </c>
      <c r="AN98" s="128">
        <f>+'RB FORECAST'!AG100</f>
        <v>14643303.381137248</v>
      </c>
      <c r="AO98" s="128">
        <f>+'RB FORECAST'!BA100</f>
        <v>14643303.38113725</v>
      </c>
      <c r="AP98" s="128">
        <f>+'RB FORECAST'!AW100</f>
        <v>14643303.381137248</v>
      </c>
      <c r="AR98" s="128">
        <f t="shared" si="47"/>
        <v>14643303.38113725</v>
      </c>
      <c r="AS98" s="1015">
        <f>AR98-AE98</f>
        <v>898670.84113725089</v>
      </c>
      <c r="AT98" s="274">
        <f t="shared" si="25"/>
        <v>91</v>
      </c>
      <c r="AU98" s="274">
        <f t="shared" si="26"/>
        <v>86</v>
      </c>
      <c r="AV98" s="231">
        <f>+AS98-'Rate Base'!AW98</f>
        <v>898670.84113725089</v>
      </c>
      <c r="AW98" s="111"/>
      <c r="AX98" s="111"/>
      <c r="AY98" s="111" t="s">
        <v>1043</v>
      </c>
      <c r="AZ98" s="111"/>
      <c r="BA98" s="128">
        <f>+AE98</f>
        <v>13744632.539999999</v>
      </c>
      <c r="BB98" s="103">
        <f>AR98</f>
        <v>14643303.38113725</v>
      </c>
      <c r="BC98" s="103">
        <f>BB98-BA98</f>
        <v>898670.84113725089</v>
      </c>
    </row>
    <row r="99" spans="1:55">
      <c r="A99" s="318">
        <f t="shared" si="30"/>
        <v>1028</v>
      </c>
      <c r="B99" s="111"/>
      <c r="C99" s="111"/>
      <c r="D99" s="111" t="s">
        <v>1045</v>
      </c>
      <c r="E99" s="111"/>
      <c r="F99" s="111"/>
      <c r="G99" s="111"/>
      <c r="H99" s="915">
        <v>48222901.219999999</v>
      </c>
      <c r="I99" s="915">
        <v>48222901.219999999</v>
      </c>
      <c r="J99" s="915">
        <v>48222901.219999999</v>
      </c>
      <c r="K99" s="915">
        <v>48222901.219999999</v>
      </c>
      <c r="L99" s="915">
        <v>48222901.219999999</v>
      </c>
      <c r="M99" s="915">
        <v>48222901.219999999</v>
      </c>
      <c r="N99" s="915">
        <v>48222901.219999999</v>
      </c>
      <c r="O99" s="915">
        <v>48222901.219999999</v>
      </c>
      <c r="P99" s="915">
        <v>48222901.219999999</v>
      </c>
      <c r="Q99" s="915">
        <v>48222901.219999999</v>
      </c>
      <c r="R99" s="915">
        <v>48222901.219999999</v>
      </c>
      <c r="S99" s="324">
        <v>41506852.090000004</v>
      </c>
      <c r="T99" s="324">
        <v>41507145.969999999</v>
      </c>
      <c r="U99" s="324">
        <v>41454613.210000001</v>
      </c>
      <c r="V99" s="324">
        <v>41368914.789999999</v>
      </c>
      <c r="W99" s="324">
        <v>41344954.359999999</v>
      </c>
      <c r="X99" s="324">
        <v>41380317.259999998</v>
      </c>
      <c r="Y99" s="324">
        <v>41380317.259999998</v>
      </c>
      <c r="Z99" s="324">
        <v>41380317.259999998</v>
      </c>
      <c r="AA99" s="324">
        <v>48222901.219999999</v>
      </c>
      <c r="AB99" s="324">
        <v>41252489.960000001</v>
      </c>
      <c r="AC99" s="324">
        <v>41252489.960000001</v>
      </c>
      <c r="AD99" s="324">
        <v>41252489.960000001</v>
      </c>
      <c r="AE99" s="324">
        <v>42898406.810000002</v>
      </c>
      <c r="AF99" s="324"/>
      <c r="AG99" s="1018">
        <f>(SUM(T99:AD99)+(0.5*AE99)+(0.5*S99))/12</f>
        <v>41999965.054999992</v>
      </c>
      <c r="AJ99" s="1018">
        <f>AE99</f>
        <v>42898406.810000002</v>
      </c>
      <c r="AK99" s="1018">
        <f t="shared" si="46"/>
        <v>41999965.054999992</v>
      </c>
      <c r="AL99" s="324">
        <f>AE99</f>
        <v>42898406.810000002</v>
      </c>
      <c r="AM99" s="128">
        <f>+'RB FORECAST'!AJ101</f>
        <v>43931205.943566702</v>
      </c>
      <c r="AN99" s="128">
        <f>+'RB FORECAST'!AG101</f>
        <v>45254354.970643848</v>
      </c>
      <c r="AO99" s="128">
        <f>+'RB FORECAST'!BA101</f>
        <v>45254354.970643856</v>
      </c>
      <c r="AP99" s="128">
        <f>+'RB FORECAST'!AW101</f>
        <v>45254354.970643848</v>
      </c>
      <c r="AR99" s="324">
        <f t="shared" si="47"/>
        <v>45254354.970643856</v>
      </c>
      <c r="AS99" s="1019">
        <f>AR99-AE99</f>
        <v>2355948.1606438532</v>
      </c>
      <c r="AT99" s="274">
        <f t="shared" si="25"/>
        <v>92</v>
      </c>
      <c r="AU99" s="274">
        <f t="shared" si="26"/>
        <v>87</v>
      </c>
      <c r="AV99" s="231">
        <f>+AS99-'Rate Base'!AW99</f>
        <v>2355948.1606438532</v>
      </c>
      <c r="AW99" s="111"/>
      <c r="AX99" s="111"/>
      <c r="AY99" s="111"/>
      <c r="AZ99" s="111"/>
      <c r="BA99" s="128"/>
      <c r="BB99" s="103"/>
      <c r="BC99" s="103"/>
    </row>
    <row r="100" spans="1:55">
      <c r="A100" s="318">
        <f t="shared" si="30"/>
        <v>1029</v>
      </c>
      <c r="B100" s="111"/>
      <c r="C100" s="111"/>
      <c r="D100" s="111" t="s">
        <v>281</v>
      </c>
      <c r="E100" s="111"/>
      <c r="F100" s="111"/>
      <c r="G100" s="111"/>
      <c r="H100" s="128">
        <f t="shared" ref="H100:R100" si="59">SUM(H97:H99)</f>
        <v>57492523.490000002</v>
      </c>
      <c r="I100" s="128">
        <f t="shared" si="59"/>
        <v>57897889.979999997</v>
      </c>
      <c r="J100" s="128">
        <f t="shared" si="59"/>
        <v>57689784.149999999</v>
      </c>
      <c r="K100" s="128">
        <f t="shared" si="59"/>
        <v>57516856.609999999</v>
      </c>
      <c r="L100" s="128">
        <f t="shared" si="59"/>
        <v>57516972.439999998</v>
      </c>
      <c r="M100" s="128">
        <f t="shared" si="59"/>
        <v>57516972.439999998</v>
      </c>
      <c r="N100" s="128">
        <f t="shared" si="59"/>
        <v>57534020.170000002</v>
      </c>
      <c r="O100" s="128">
        <f t="shared" si="59"/>
        <v>57534020.170000002</v>
      </c>
      <c r="P100" s="128">
        <f t="shared" si="59"/>
        <v>57534020.170000002</v>
      </c>
      <c r="Q100" s="128">
        <f t="shared" si="59"/>
        <v>57534020.170000002</v>
      </c>
      <c r="R100" s="128">
        <f t="shared" si="59"/>
        <v>57560426.770000003</v>
      </c>
      <c r="S100" s="128">
        <f>SUM(S97:S99)</f>
        <v>58545507.369999997</v>
      </c>
      <c r="T100" s="128">
        <f t="shared" ref="T100:AE100" si="60">SUM(T97:T99)</f>
        <v>58545801.25</v>
      </c>
      <c r="U100" s="128">
        <f t="shared" si="60"/>
        <v>58493477.289999999</v>
      </c>
      <c r="V100" s="128">
        <f t="shared" si="60"/>
        <v>58413830.93</v>
      </c>
      <c r="W100" s="128">
        <f t="shared" si="60"/>
        <v>58389870.5</v>
      </c>
      <c r="X100" s="128">
        <f t="shared" si="60"/>
        <v>58425233.399999999</v>
      </c>
      <c r="Y100" s="128">
        <f t="shared" si="60"/>
        <v>58425233.399999999</v>
      </c>
      <c r="Z100" s="128">
        <f t="shared" si="60"/>
        <v>58425233.399999999</v>
      </c>
      <c r="AA100" s="128">
        <f t="shared" si="60"/>
        <v>58297406.100000001</v>
      </c>
      <c r="AB100" s="128">
        <f t="shared" si="60"/>
        <v>58297406.100000001</v>
      </c>
      <c r="AC100" s="128">
        <f t="shared" si="60"/>
        <v>58297406.100000001</v>
      </c>
      <c r="AD100" s="128">
        <f t="shared" si="60"/>
        <v>58297406.100000001</v>
      </c>
      <c r="AE100" s="128">
        <f t="shared" si="60"/>
        <v>58038765.210000001</v>
      </c>
      <c r="AF100" s="128"/>
      <c r="AG100" s="290">
        <f>SUM(AG97:AG99)</f>
        <v>58383370.071666658</v>
      </c>
      <c r="AJ100" s="290">
        <f>SUM(AJ97:AJ99)</f>
        <v>58038765.210000001</v>
      </c>
      <c r="AK100" s="290">
        <f>SUM(AK97:AK99)</f>
        <v>58383370.071666658</v>
      </c>
      <c r="AL100" s="128">
        <f>SUM(AL97:AL99)</f>
        <v>58038765.210000001</v>
      </c>
      <c r="AM100" s="128">
        <f>SUM(AM97:AM99)</f>
        <v>59497947.97604844</v>
      </c>
      <c r="AN100" s="128">
        <f>SUM(AN97:AN99)</f>
        <v>61373103.849472925</v>
      </c>
      <c r="AO100" s="128">
        <f t="shared" ref="AO100:AP100" si="61">SUM(AO97:AO99)</f>
        <v>61373103.84947294</v>
      </c>
      <c r="AP100" s="128">
        <f t="shared" si="61"/>
        <v>61373103.849472925</v>
      </c>
      <c r="AR100" s="128">
        <f t="shared" si="47"/>
        <v>61373103.84947294</v>
      </c>
      <c r="AS100" s="1015">
        <f>AR100-AE100</f>
        <v>3334338.6394729391</v>
      </c>
      <c r="AT100" s="274">
        <f t="shared" si="25"/>
        <v>93</v>
      </c>
      <c r="AU100" s="274">
        <f t="shared" si="26"/>
        <v>88</v>
      </c>
      <c r="AV100" s="231">
        <f>+AS100-'Rate Base'!AW100</f>
        <v>3334338.6394729391</v>
      </c>
      <c r="AW100" s="111"/>
      <c r="AX100" s="111"/>
      <c r="AY100" s="111" t="s">
        <v>281</v>
      </c>
      <c r="AZ100" s="111"/>
      <c r="BA100" s="128">
        <f>AJ100</f>
        <v>58038765.210000001</v>
      </c>
      <c r="BB100" s="128">
        <f>AK100</f>
        <v>58383370.071666658</v>
      </c>
      <c r="BC100" s="103">
        <f>BB100-BA100</f>
        <v>344604.86166665703</v>
      </c>
    </row>
    <row r="101" spans="1:55">
      <c r="A101" s="318">
        <f t="shared" si="30"/>
        <v>1030</v>
      </c>
      <c r="B101" s="111"/>
      <c r="C101" s="111"/>
      <c r="D101" s="111"/>
      <c r="E101" s="111"/>
      <c r="F101" s="111"/>
      <c r="G101" s="111"/>
      <c r="AM101" s="17"/>
      <c r="AN101" s="17"/>
      <c r="AO101" s="17"/>
      <c r="AP101" s="17"/>
      <c r="AR101" s="17">
        <f t="shared" si="47"/>
        <v>0</v>
      </c>
      <c r="AT101" s="274">
        <f t="shared" si="25"/>
        <v>94</v>
      </c>
      <c r="AU101" s="274">
        <f t="shared" si="26"/>
        <v>89</v>
      </c>
      <c r="AV101" s="231">
        <f>+AS101-'Rate Base'!AW101</f>
        <v>0</v>
      </c>
      <c r="AW101" s="111"/>
      <c r="AX101" s="111"/>
      <c r="AY101" s="111"/>
      <c r="AZ101" s="111"/>
      <c r="BA101" s="128"/>
    </row>
    <row r="102" spans="1:55">
      <c r="A102" s="318">
        <f t="shared" si="30"/>
        <v>1031</v>
      </c>
      <c r="B102" s="111" t="s">
        <v>387</v>
      </c>
      <c r="C102" s="111" t="s">
        <v>388</v>
      </c>
      <c r="D102" s="111"/>
      <c r="E102" s="111"/>
      <c r="F102" s="111"/>
      <c r="G102" s="111"/>
      <c r="AM102" s="17"/>
      <c r="AN102" s="17"/>
      <c r="AO102" s="17"/>
      <c r="AP102" s="17"/>
      <c r="AR102" s="17">
        <f t="shared" si="47"/>
        <v>0</v>
      </c>
      <c r="AT102" s="274">
        <f t="shared" si="25"/>
        <v>95</v>
      </c>
      <c r="AU102" s="274">
        <f t="shared" si="26"/>
        <v>90</v>
      </c>
      <c r="AV102" s="231">
        <f>+AS102-'Rate Base'!AW102</f>
        <v>-391</v>
      </c>
      <c r="AW102" s="111" t="s">
        <v>387</v>
      </c>
      <c r="AX102" s="111" t="s">
        <v>388</v>
      </c>
      <c r="AY102" s="111"/>
      <c r="AZ102" s="111"/>
      <c r="BA102" s="128"/>
    </row>
    <row r="103" spans="1:55">
      <c r="A103" s="318">
        <f t="shared" si="30"/>
        <v>1032</v>
      </c>
      <c r="B103" s="111"/>
      <c r="C103" s="111"/>
      <c r="D103" s="111" t="s">
        <v>33</v>
      </c>
      <c r="E103" s="111"/>
      <c r="F103" s="111"/>
      <c r="G103" s="111"/>
      <c r="H103" s="128">
        <v>105719.64</v>
      </c>
      <c r="I103" s="128">
        <v>183369.19</v>
      </c>
      <c r="J103" s="128">
        <v>195246.19</v>
      </c>
      <c r="K103" s="128">
        <v>198841.03</v>
      </c>
      <c r="L103" s="128">
        <v>198841.03</v>
      </c>
      <c r="M103" s="128">
        <v>204748.03</v>
      </c>
      <c r="N103" s="128">
        <v>206348.73</v>
      </c>
      <c r="O103" s="128">
        <v>206348.73</v>
      </c>
      <c r="P103" s="128">
        <v>206348.73</v>
      </c>
      <c r="Q103" s="128">
        <v>214228.55</v>
      </c>
      <c r="R103" s="128">
        <v>214444.81</v>
      </c>
      <c r="S103" s="128">
        <v>214444.81</v>
      </c>
      <c r="T103" s="128">
        <v>214444.81</v>
      </c>
      <c r="U103" s="128">
        <v>214444.81</v>
      </c>
      <c r="V103" s="128">
        <v>216031.09999999998</v>
      </c>
      <c r="W103" s="128">
        <v>216031.1</v>
      </c>
      <c r="X103" s="128">
        <v>218251.1</v>
      </c>
      <c r="Y103" s="128">
        <v>218251.09999999998</v>
      </c>
      <c r="Z103" s="128">
        <v>230115.02000000002</v>
      </c>
      <c r="AA103" s="128">
        <v>214228.55</v>
      </c>
      <c r="AB103" s="128">
        <v>241298.80000000002</v>
      </c>
      <c r="AC103" s="128">
        <v>245798.8</v>
      </c>
      <c r="AD103" s="128">
        <v>247104.33</v>
      </c>
      <c r="AE103" s="128">
        <v>247104.33</v>
      </c>
      <c r="AF103" s="128"/>
      <c r="AG103" s="290">
        <f>(SUM(T103:AD103)+(0.5*AE103)+(0.5*S103))/12</f>
        <v>225564.50749999998</v>
      </c>
      <c r="AJ103" s="290">
        <f>AE103</f>
        <v>247104.33</v>
      </c>
      <c r="AK103" s="290">
        <f t="shared" si="46"/>
        <v>225564.50749999998</v>
      </c>
      <c r="AL103" s="128">
        <f>AE103</f>
        <v>247104.33</v>
      </c>
      <c r="AM103" s="128">
        <f>+'RB FORECAST'!AJ105</f>
        <v>255141.17198605076</v>
      </c>
      <c r="AN103" s="128">
        <f>+'RB FORECAST'!AG105</f>
        <v>266052.06877664494</v>
      </c>
      <c r="AO103" s="128">
        <f>+'RB FORECAST'!BA105</f>
        <v>279211.72847762058</v>
      </c>
      <c r="AP103" s="128">
        <f>+'RB FORECAST'!AW105</f>
        <v>296100.260529847</v>
      </c>
      <c r="AR103" s="128">
        <f t="shared" si="47"/>
        <v>279211.72847762058</v>
      </c>
      <c r="AS103" s="1015">
        <f>AR103-AE103</f>
        <v>32107.398477620591</v>
      </c>
      <c r="AT103" s="274">
        <f t="shared" si="25"/>
        <v>96</v>
      </c>
      <c r="AU103" s="274">
        <f t="shared" si="26"/>
        <v>91</v>
      </c>
      <c r="AV103" s="231">
        <f>+AS103-'Rate Base'!AW103</f>
        <v>32107.398477620591</v>
      </c>
      <c r="AW103" s="111"/>
      <c r="AX103" s="111"/>
      <c r="AY103" s="111" t="s">
        <v>1042</v>
      </c>
      <c r="AZ103" s="111"/>
      <c r="BA103" s="128">
        <f>+AE103</f>
        <v>247104.33</v>
      </c>
      <c r="BB103" s="103">
        <f>AR103</f>
        <v>279211.72847762058</v>
      </c>
      <c r="BC103" s="103">
        <f>BB103-BA103</f>
        <v>32107.398477620591</v>
      </c>
    </row>
    <row r="104" spans="1:55">
      <c r="A104" s="318">
        <f t="shared" si="30"/>
        <v>1033</v>
      </c>
      <c r="B104" s="111"/>
      <c r="C104" s="111"/>
      <c r="D104" s="111" t="s">
        <v>15</v>
      </c>
      <c r="E104" s="111"/>
      <c r="F104" s="111"/>
      <c r="G104" s="111"/>
      <c r="H104" s="128">
        <v>16628997.639999993</v>
      </c>
      <c r="I104" s="128">
        <v>17707929.109999999</v>
      </c>
      <c r="J104" s="128">
        <v>18091632.18</v>
      </c>
      <c r="K104" s="128">
        <v>15459999.689999998</v>
      </c>
      <c r="L104" s="128">
        <v>15625617.349999994</v>
      </c>
      <c r="M104" s="128">
        <v>16195248.769999996</v>
      </c>
      <c r="N104" s="128">
        <v>15220856.810000002</v>
      </c>
      <c r="O104" s="128">
        <v>19316266.030000001</v>
      </c>
      <c r="P104" s="128">
        <v>18810130.539999999</v>
      </c>
      <c r="Q104" s="128">
        <v>19236421.549999997</v>
      </c>
      <c r="R104" s="128">
        <v>20605049.399999991</v>
      </c>
      <c r="S104" s="128">
        <v>15227654.519999996</v>
      </c>
      <c r="T104" s="128">
        <v>15230315.039999999</v>
      </c>
      <c r="U104" s="128">
        <v>15399108.179999992</v>
      </c>
      <c r="V104" s="128">
        <v>15619582.939999998</v>
      </c>
      <c r="W104" s="128">
        <v>15637021.439999998</v>
      </c>
      <c r="X104" s="128">
        <v>15539787.409999996</v>
      </c>
      <c r="Y104" s="128">
        <v>15600418.209999993</v>
      </c>
      <c r="Z104" s="128">
        <v>16551116.299999997</v>
      </c>
      <c r="AA104" s="128">
        <v>16346235.270000003</v>
      </c>
      <c r="AB104" s="128">
        <v>15028536.530000001</v>
      </c>
      <c r="AC104" s="128">
        <v>15022199.109999999</v>
      </c>
      <c r="AD104" s="128">
        <v>15258228.220000006</v>
      </c>
      <c r="AE104" s="128">
        <v>13830164.190000005</v>
      </c>
      <c r="AF104" s="128"/>
      <c r="AG104" s="290">
        <f>(SUM(T104:AD104)+(0.5*AE104)+(0.5*S104))/12</f>
        <v>15480121.500416666</v>
      </c>
      <c r="AJ104" s="290">
        <f>AE104</f>
        <v>13830164.190000005</v>
      </c>
      <c r="AK104" s="290">
        <f t="shared" si="46"/>
        <v>15480121.500416666</v>
      </c>
      <c r="AL104" s="128">
        <f>AE104</f>
        <v>13830164.190000005</v>
      </c>
      <c r="AM104" s="128">
        <f>+'RB FORECAST'!AJ106</f>
        <v>14381880.959902534</v>
      </c>
      <c r="AN104" s="128">
        <f>+'RB FORECAST'!AG106</f>
        <v>15089030.107261917</v>
      </c>
      <c r="AO104" s="128">
        <f>+'RB FORECAST'!BA106</f>
        <v>15830654.594634051</v>
      </c>
      <c r="AP104" s="128">
        <f>+'RB FORECAST'!AW106</f>
        <v>16786094.91504525</v>
      </c>
      <c r="AR104" s="128">
        <f t="shared" si="47"/>
        <v>15830654.594634051</v>
      </c>
      <c r="AS104" s="1015">
        <f>AR104-AE104</f>
        <v>2000490.4046340454</v>
      </c>
      <c r="AT104" s="274">
        <f t="shared" si="25"/>
        <v>97</v>
      </c>
      <c r="AU104" s="274">
        <f t="shared" si="26"/>
        <v>92</v>
      </c>
      <c r="AV104" s="231">
        <f>+AS104-'Rate Base'!AW104</f>
        <v>2000490.4046340454</v>
      </c>
      <c r="AW104" s="111"/>
      <c r="AX104" s="111"/>
      <c r="AY104" s="111" t="s">
        <v>1043</v>
      </c>
      <c r="AZ104" s="111"/>
      <c r="BA104" s="128">
        <f>+AE104</f>
        <v>13830164.190000005</v>
      </c>
      <c r="BB104" s="103">
        <f>AR104</f>
        <v>15830654.594634051</v>
      </c>
      <c r="BC104" s="103">
        <f>BB104-BA104</f>
        <v>2000490.4046340454</v>
      </c>
    </row>
    <row r="105" spans="1:55">
      <c r="A105" s="318">
        <f t="shared" si="30"/>
        <v>1034</v>
      </c>
      <c r="B105" s="111"/>
      <c r="C105" s="111"/>
      <c r="D105" s="111" t="s">
        <v>1045</v>
      </c>
      <c r="E105" s="111"/>
      <c r="F105" s="111"/>
      <c r="G105" s="111"/>
      <c r="H105" s="915">
        <v>42200670.270000003</v>
      </c>
      <c r="I105" s="915">
        <v>42200670.270000003</v>
      </c>
      <c r="J105" s="915">
        <v>42200670.270000003</v>
      </c>
      <c r="K105" s="915">
        <v>42200670.270000003</v>
      </c>
      <c r="L105" s="915">
        <v>42200670.270000003</v>
      </c>
      <c r="M105" s="915">
        <v>42200670.270000003</v>
      </c>
      <c r="N105" s="915">
        <v>42200670.270000003</v>
      </c>
      <c r="O105" s="915">
        <v>42200670.270000003</v>
      </c>
      <c r="P105" s="915">
        <v>42200670.270000003</v>
      </c>
      <c r="Q105" s="915">
        <v>42200670.270000003</v>
      </c>
      <c r="R105" s="915">
        <v>42200670.270000003</v>
      </c>
      <c r="S105" s="324">
        <v>44160820.68</v>
      </c>
      <c r="T105" s="324">
        <v>44160820.68</v>
      </c>
      <c r="U105" s="324">
        <v>44467053.420000002</v>
      </c>
      <c r="V105" s="324">
        <v>44495229.469999999</v>
      </c>
      <c r="W105" s="324">
        <v>44587787.390000001</v>
      </c>
      <c r="X105" s="324">
        <v>43709932.140000001</v>
      </c>
      <c r="Y105" s="324">
        <v>43444446.490000002</v>
      </c>
      <c r="Z105" s="324">
        <v>43444150.5</v>
      </c>
      <c r="AA105" s="324">
        <v>42200670.270000003</v>
      </c>
      <c r="AB105" s="324">
        <v>43648871.68</v>
      </c>
      <c r="AC105" s="324">
        <v>43657733.880000003</v>
      </c>
      <c r="AD105" s="324">
        <v>45101695.579999998</v>
      </c>
      <c r="AE105" s="324">
        <v>44776010.729999997</v>
      </c>
      <c r="AF105" s="324"/>
      <c r="AG105" s="1018">
        <f>(SUM(T105:AD105)+(0.5*AE105)+(0.5*S105))/12</f>
        <v>43948900.60041666</v>
      </c>
      <c r="AJ105" s="1018">
        <f>AE105</f>
        <v>44776010.729999997</v>
      </c>
      <c r="AK105" s="1018">
        <f t="shared" si="46"/>
        <v>43948900.60041666</v>
      </c>
      <c r="AL105" s="324">
        <f>AE105</f>
        <v>44776010.729999997</v>
      </c>
      <c r="AM105" s="128">
        <f>+'RB FORECAST'!AJ107</f>
        <v>46335342.263428278</v>
      </c>
      <c r="AN105" s="128">
        <f>+'RB FORECAST'!AG107</f>
        <v>48340460.596232653</v>
      </c>
      <c r="AO105" s="128">
        <f>+'RB FORECAST'!BA107</f>
        <v>50730341.806066848</v>
      </c>
      <c r="AP105" s="128">
        <f>+'RB FORECAST'!AW107</f>
        <v>53799136.417937368</v>
      </c>
      <c r="AR105" s="324">
        <f t="shared" si="47"/>
        <v>50730341.806066848</v>
      </c>
      <c r="AS105" s="1019">
        <f>AR105-AE105</f>
        <v>5954331.0760668516</v>
      </c>
      <c r="AT105" s="274">
        <f t="shared" si="25"/>
        <v>98</v>
      </c>
      <c r="AU105" s="274">
        <f t="shared" si="26"/>
        <v>93</v>
      </c>
      <c r="AV105" s="231">
        <f>+AS105-'Rate Base'!AW105</f>
        <v>5954331.0760668516</v>
      </c>
      <c r="AW105" s="111"/>
      <c r="AX105" s="111"/>
      <c r="AY105" s="111" t="s">
        <v>1045</v>
      </c>
      <c r="AZ105" s="111"/>
      <c r="BA105" s="128">
        <f>+AE105</f>
        <v>44776010.729999997</v>
      </c>
      <c r="BB105" s="103">
        <f>AR105</f>
        <v>50730341.806066848</v>
      </c>
      <c r="BC105" s="103">
        <f>BB105-BA105</f>
        <v>5954331.0760668516</v>
      </c>
    </row>
    <row r="106" spans="1:55">
      <c r="A106" s="318">
        <f t="shared" si="30"/>
        <v>1035</v>
      </c>
      <c r="B106" s="111"/>
      <c r="C106" s="111"/>
      <c r="D106" s="111" t="s">
        <v>281</v>
      </c>
      <c r="E106" s="111"/>
      <c r="F106" s="111"/>
      <c r="G106" s="111"/>
      <c r="H106" s="128">
        <f t="shared" ref="H106:R106" si="62">SUM(H103:H105)</f>
        <v>58935387.549999997</v>
      </c>
      <c r="I106" s="128">
        <f t="shared" si="62"/>
        <v>60091968.570000008</v>
      </c>
      <c r="J106" s="128">
        <f t="shared" si="62"/>
        <v>60487548.640000001</v>
      </c>
      <c r="K106" s="128">
        <f t="shared" si="62"/>
        <v>57859510.990000002</v>
      </c>
      <c r="L106" s="128">
        <f t="shared" si="62"/>
        <v>58025128.649999999</v>
      </c>
      <c r="M106" s="128">
        <f t="shared" si="62"/>
        <v>58600667.07</v>
      </c>
      <c r="N106" s="128">
        <f t="shared" si="62"/>
        <v>57627875.810000002</v>
      </c>
      <c r="O106" s="128">
        <f t="shared" si="62"/>
        <v>61723285.030000001</v>
      </c>
      <c r="P106" s="128">
        <f t="shared" si="62"/>
        <v>61217149.540000007</v>
      </c>
      <c r="Q106" s="128">
        <f t="shared" si="62"/>
        <v>61651320.370000005</v>
      </c>
      <c r="R106" s="128">
        <f t="shared" si="62"/>
        <v>63020164.479999989</v>
      </c>
      <c r="S106" s="128">
        <f>SUM(S103:S105)</f>
        <v>59602920.009999998</v>
      </c>
      <c r="T106" s="128">
        <f t="shared" ref="T106:AE106" si="63">SUM(T103:T105)</f>
        <v>59605580.530000001</v>
      </c>
      <c r="U106" s="128">
        <f t="shared" si="63"/>
        <v>60080606.409999996</v>
      </c>
      <c r="V106" s="128">
        <f t="shared" si="63"/>
        <v>60330843.509999998</v>
      </c>
      <c r="W106" s="128">
        <f t="shared" si="63"/>
        <v>60440839.93</v>
      </c>
      <c r="X106" s="128">
        <f t="shared" si="63"/>
        <v>59467970.649999999</v>
      </c>
      <c r="Y106" s="128">
        <f t="shared" si="63"/>
        <v>59263115.799999997</v>
      </c>
      <c r="Z106" s="128">
        <f t="shared" si="63"/>
        <v>60225381.819999993</v>
      </c>
      <c r="AA106" s="128">
        <f t="shared" si="63"/>
        <v>58761134.090000004</v>
      </c>
      <c r="AB106" s="128">
        <f t="shared" si="63"/>
        <v>58918707.010000005</v>
      </c>
      <c r="AC106" s="128">
        <f t="shared" si="63"/>
        <v>58925731.790000007</v>
      </c>
      <c r="AD106" s="128">
        <f t="shared" si="63"/>
        <v>60607028.130000003</v>
      </c>
      <c r="AE106" s="128">
        <f t="shared" si="63"/>
        <v>58853279.25</v>
      </c>
      <c r="AF106" s="128"/>
      <c r="AG106" s="290">
        <f>SUM(AG103:AG105)</f>
        <v>59654586.608333327</v>
      </c>
      <c r="AJ106" s="290">
        <f>AE106</f>
        <v>58853279.25</v>
      </c>
      <c r="AK106" s="290">
        <f t="shared" si="46"/>
        <v>59654586.608333327</v>
      </c>
      <c r="AL106" s="128">
        <f>AE106</f>
        <v>58853279.25</v>
      </c>
      <c r="AM106" s="128">
        <f>SUM(AM103:AM105)</f>
        <v>60972364.395316862</v>
      </c>
      <c r="AN106" s="128">
        <f>SUM(AN103:AN105)</f>
        <v>63695542.772271216</v>
      </c>
      <c r="AO106" s="128">
        <f t="shared" ref="AO106:AP106" si="64">SUM(AO103:AO105)</f>
        <v>66840208.129178524</v>
      </c>
      <c r="AP106" s="128">
        <f t="shared" si="64"/>
        <v>70881331.593512461</v>
      </c>
      <c r="AR106" s="128">
        <f t="shared" si="47"/>
        <v>66840208.129178524</v>
      </c>
      <c r="AS106" s="1015">
        <f>AR106-AE106</f>
        <v>7986928.879178524</v>
      </c>
      <c r="AT106" s="274">
        <f t="shared" si="25"/>
        <v>99</v>
      </c>
      <c r="AU106" s="274">
        <f t="shared" si="26"/>
        <v>94</v>
      </c>
      <c r="AV106" s="231">
        <f>+AS106-'Rate Base'!AW106</f>
        <v>7986928.879178524</v>
      </c>
      <c r="AW106" s="111"/>
      <c r="AX106" s="111"/>
      <c r="AY106" s="111" t="s">
        <v>281</v>
      </c>
      <c r="AZ106" s="111"/>
      <c r="BA106" s="128">
        <f>AJ106</f>
        <v>58853279.25</v>
      </c>
      <c r="BB106" s="128">
        <f>AK106</f>
        <v>59654586.608333327</v>
      </c>
    </row>
    <row r="107" spans="1:55">
      <c r="A107" s="318">
        <f t="shared" si="30"/>
        <v>1036</v>
      </c>
      <c r="B107" s="111"/>
      <c r="C107" s="111"/>
      <c r="D107" s="111"/>
      <c r="E107" s="111"/>
      <c r="F107" s="111"/>
      <c r="G107" s="111"/>
      <c r="AM107" s="17"/>
      <c r="AN107" s="17"/>
      <c r="AO107" s="17"/>
      <c r="AP107" s="17"/>
      <c r="AR107" s="17">
        <f t="shared" si="47"/>
        <v>0</v>
      </c>
      <c r="AT107" s="274">
        <f t="shared" si="25"/>
        <v>100</v>
      </c>
      <c r="AU107" s="274">
        <f t="shared" si="26"/>
        <v>95</v>
      </c>
      <c r="AV107" s="231">
        <f>+AS107-'Rate Base'!AW107</f>
        <v>0</v>
      </c>
      <c r="AW107" s="111"/>
      <c r="AX107" s="111"/>
      <c r="AY107" s="111"/>
      <c r="AZ107" s="111"/>
      <c r="BA107" s="128"/>
    </row>
    <row r="108" spans="1:55">
      <c r="A108" s="318">
        <f t="shared" si="30"/>
        <v>1037</v>
      </c>
      <c r="B108" s="111" t="s">
        <v>389</v>
      </c>
      <c r="C108" s="111" t="s">
        <v>390</v>
      </c>
      <c r="D108" s="111"/>
      <c r="E108" s="111"/>
      <c r="F108" s="111"/>
      <c r="G108" s="111"/>
      <c r="AM108" s="17"/>
      <c r="AN108" s="17"/>
      <c r="AO108" s="17"/>
      <c r="AP108" s="17"/>
      <c r="AR108" s="17">
        <f t="shared" si="47"/>
        <v>0</v>
      </c>
      <c r="AT108" s="274">
        <f t="shared" si="25"/>
        <v>101</v>
      </c>
      <c r="AU108" s="274">
        <f t="shared" si="26"/>
        <v>96</v>
      </c>
      <c r="AV108" s="231">
        <f>+AS108-'Rate Base'!AW108</f>
        <v>-392</v>
      </c>
      <c r="AW108" s="111" t="s">
        <v>389</v>
      </c>
      <c r="AX108" s="111" t="s">
        <v>390</v>
      </c>
      <c r="AY108" s="111"/>
      <c r="AZ108" s="111"/>
      <c r="BA108" s="128"/>
    </row>
    <row r="109" spans="1:55">
      <c r="A109" s="318">
        <f t="shared" si="30"/>
        <v>1038</v>
      </c>
      <c r="B109" s="111"/>
      <c r="C109" s="111"/>
      <c r="D109" s="111" t="s">
        <v>33</v>
      </c>
      <c r="E109" s="111"/>
      <c r="F109" s="111"/>
      <c r="G109" s="111"/>
      <c r="H109" s="128">
        <v>1406170.16</v>
      </c>
      <c r="I109" s="128">
        <v>1406170.16</v>
      </c>
      <c r="J109" s="128">
        <v>1406170.1600000001</v>
      </c>
      <c r="K109" s="128">
        <v>1406170.16</v>
      </c>
      <c r="L109" s="128">
        <v>1402606.53</v>
      </c>
      <c r="M109" s="128">
        <v>1404606.69</v>
      </c>
      <c r="N109" s="128">
        <v>1404606.69</v>
      </c>
      <c r="O109" s="128">
        <v>1404606.69</v>
      </c>
      <c r="P109" s="128">
        <v>1419515.6</v>
      </c>
      <c r="Q109" s="128">
        <v>1419515.6</v>
      </c>
      <c r="R109" s="128">
        <v>1419515.6</v>
      </c>
      <c r="S109" s="128">
        <v>1419515.6</v>
      </c>
      <c r="T109" s="128">
        <v>1419515.6</v>
      </c>
      <c r="U109" s="128">
        <v>1419515.6</v>
      </c>
      <c r="V109" s="128">
        <v>1419515.6</v>
      </c>
      <c r="W109" s="128">
        <v>1419515.6</v>
      </c>
      <c r="X109" s="128">
        <v>1419515.6</v>
      </c>
      <c r="Y109" s="128">
        <v>1386374.12</v>
      </c>
      <c r="Z109" s="128">
        <v>1386374.12</v>
      </c>
      <c r="AA109" s="128">
        <v>1419515.6</v>
      </c>
      <c r="AB109" s="128">
        <v>1492246.56</v>
      </c>
      <c r="AC109" s="128">
        <v>1492246.56</v>
      </c>
      <c r="AD109" s="128">
        <v>1543305.69</v>
      </c>
      <c r="AE109" s="128">
        <v>1515033</v>
      </c>
      <c r="AF109" s="128"/>
      <c r="AG109" s="290">
        <f>(SUM(T109:AD109)+(0.5*AE109)+(0.5*S109))/12</f>
        <v>1440409.5791666668</v>
      </c>
      <c r="AJ109" s="290">
        <f>AE109</f>
        <v>1515033</v>
      </c>
      <c r="AK109" s="290">
        <f t="shared" si="46"/>
        <v>1440409.5791666668</v>
      </c>
      <c r="AL109" s="128">
        <f>AE109</f>
        <v>1515033</v>
      </c>
      <c r="AM109" s="128">
        <f>+'RB FORECAST'!AJ111</f>
        <v>1506596.5072585454</v>
      </c>
      <c r="AN109" s="128">
        <f>+'RB FORECAST'!AG111</f>
        <v>1495672.2067974897</v>
      </c>
      <c r="AO109" s="128">
        <f>+'RB FORECAST'!BA111</f>
        <v>1515265.8979611297</v>
      </c>
      <c r="AP109" s="128">
        <f>+'RB FORECAST'!AW111</f>
        <v>1540448.5062656011</v>
      </c>
      <c r="AR109" s="128">
        <f t="shared" si="47"/>
        <v>1515265.8979611297</v>
      </c>
      <c r="AS109" s="1015">
        <f>AR109-AE109</f>
        <v>232.89796112966724</v>
      </c>
      <c r="AT109" s="274">
        <f t="shared" si="25"/>
        <v>102</v>
      </c>
      <c r="AU109" s="274">
        <f t="shared" si="26"/>
        <v>97</v>
      </c>
      <c r="AV109" s="231">
        <f>+AS109-'Rate Base'!AW109</f>
        <v>232.89796112966724</v>
      </c>
      <c r="AW109" s="111"/>
      <c r="AX109" s="111"/>
      <c r="AY109" s="111" t="s">
        <v>1042</v>
      </c>
      <c r="AZ109" s="111"/>
      <c r="BA109" s="128">
        <f>+AE109</f>
        <v>1515033</v>
      </c>
      <c r="BB109" s="103">
        <f>AR109</f>
        <v>1515265.8979611297</v>
      </c>
      <c r="BC109" s="103">
        <f>BB109-BA109</f>
        <v>232.89796112966724</v>
      </c>
    </row>
    <row r="110" spans="1:55">
      <c r="A110" s="318">
        <f t="shared" si="30"/>
        <v>1039</v>
      </c>
      <c r="B110" s="111"/>
      <c r="C110" s="111"/>
      <c r="D110" s="111" t="s">
        <v>15</v>
      </c>
      <c r="E110" s="111"/>
      <c r="F110" s="111"/>
      <c r="G110" s="111"/>
      <c r="H110" s="128">
        <v>33989727.400000006</v>
      </c>
      <c r="I110" s="128">
        <v>33994851.670000002</v>
      </c>
      <c r="J110" s="128">
        <v>34292521.799999997</v>
      </c>
      <c r="K110" s="128">
        <v>34217030.520000003</v>
      </c>
      <c r="L110" s="128">
        <v>34851218.359999999</v>
      </c>
      <c r="M110" s="128">
        <v>35389165.100000001</v>
      </c>
      <c r="N110" s="128">
        <v>35682907.469999999</v>
      </c>
      <c r="O110" s="128">
        <v>35355374.219999999</v>
      </c>
      <c r="P110" s="128">
        <v>36648140.530000001</v>
      </c>
      <c r="Q110" s="128">
        <v>36648140.530000001</v>
      </c>
      <c r="R110" s="128">
        <v>36677985.949999996</v>
      </c>
      <c r="S110" s="128">
        <v>37276165.280000001</v>
      </c>
      <c r="T110" s="128">
        <v>37276165.280000001</v>
      </c>
      <c r="U110" s="128">
        <v>37276165.280000001</v>
      </c>
      <c r="V110" s="128">
        <v>37904505.479999997</v>
      </c>
      <c r="W110" s="128">
        <v>37904538.399999999</v>
      </c>
      <c r="X110" s="128">
        <v>39097278.609999999</v>
      </c>
      <c r="Y110" s="128">
        <v>38462060.43</v>
      </c>
      <c r="Z110" s="128">
        <v>38152150.670000002</v>
      </c>
      <c r="AA110" s="128">
        <v>38712089.629999995</v>
      </c>
      <c r="AB110" s="128">
        <v>39252871.25</v>
      </c>
      <c r="AC110" s="128">
        <v>39443259.399999999</v>
      </c>
      <c r="AD110" s="128">
        <v>39025706.160000004</v>
      </c>
      <c r="AE110" s="128">
        <v>39110223.359999999</v>
      </c>
      <c r="AF110" s="128"/>
      <c r="AG110" s="290">
        <f>(SUM(T110:AD110)+(0.5*AE110)+(0.5*S110))/12</f>
        <v>38391665.409166671</v>
      </c>
      <c r="AJ110" s="290">
        <f>AE110</f>
        <v>39110223.359999999</v>
      </c>
      <c r="AK110" s="290">
        <f t="shared" si="46"/>
        <v>38391665.409166671</v>
      </c>
      <c r="AL110" s="128">
        <f>AE110</f>
        <v>39110223.359999999</v>
      </c>
      <c r="AM110" s="128">
        <f>+'RB FORECAST'!AJ112</f>
        <v>38885262.880071484</v>
      </c>
      <c r="AN110" s="128">
        <f>+'RB FORECAST'!AG112</f>
        <v>38596255.112854138</v>
      </c>
      <c r="AO110" s="128">
        <f>+'RB FORECAST'!BA112</f>
        <v>39101967.932730831</v>
      </c>
      <c r="AP110" s="128">
        <f>+'RB FORECAST'!AW112</f>
        <v>39751842.356721804</v>
      </c>
      <c r="AR110" s="128">
        <f t="shared" si="47"/>
        <v>39101967.932730831</v>
      </c>
      <c r="AS110" s="1015">
        <f>AR110-AE110</f>
        <v>-8255.4272691681981</v>
      </c>
      <c r="AT110" s="274">
        <f t="shared" si="25"/>
        <v>103</v>
      </c>
      <c r="AU110" s="274">
        <f t="shared" si="26"/>
        <v>98</v>
      </c>
      <c r="AV110" s="231">
        <f>+AS110-'Rate Base'!AW110</f>
        <v>-8255.4272691681981</v>
      </c>
      <c r="AW110" s="111"/>
      <c r="AX110" s="111"/>
      <c r="AY110" s="111" t="s">
        <v>1043</v>
      </c>
      <c r="AZ110" s="111"/>
      <c r="BA110" s="128">
        <f>+AE110</f>
        <v>39110223.359999999</v>
      </c>
      <c r="BB110" s="103">
        <f>AR110</f>
        <v>39101967.932730831</v>
      </c>
      <c r="BC110" s="103">
        <f>BB110-BA110</f>
        <v>-8255.4272691681981</v>
      </c>
    </row>
    <row r="111" spans="1:55">
      <c r="A111" s="318">
        <f t="shared" si="30"/>
        <v>1040</v>
      </c>
      <c r="B111" s="111"/>
      <c r="C111" s="111"/>
      <c r="D111" s="111" t="s">
        <v>1045</v>
      </c>
      <c r="E111" s="111"/>
      <c r="F111" s="111"/>
      <c r="G111" s="111"/>
      <c r="H111" s="915">
        <v>0</v>
      </c>
      <c r="I111" s="915">
        <v>0</v>
      </c>
      <c r="J111" s="915">
        <v>0</v>
      </c>
      <c r="K111" s="915">
        <v>0</v>
      </c>
      <c r="L111" s="915">
        <v>0</v>
      </c>
      <c r="M111" s="915">
        <v>0</v>
      </c>
      <c r="N111" s="915">
        <v>0</v>
      </c>
      <c r="O111" s="915">
        <v>0</v>
      </c>
      <c r="P111" s="915">
        <v>0</v>
      </c>
      <c r="Q111" s="915">
        <v>0</v>
      </c>
      <c r="R111" s="915">
        <v>0</v>
      </c>
      <c r="S111" s="324">
        <v>0</v>
      </c>
      <c r="T111" s="324">
        <v>0</v>
      </c>
      <c r="U111" s="324">
        <v>0</v>
      </c>
      <c r="V111" s="324">
        <v>0</v>
      </c>
      <c r="W111" s="324">
        <v>0</v>
      </c>
      <c r="X111" s="324">
        <v>0</v>
      </c>
      <c r="Y111" s="324">
        <v>0</v>
      </c>
      <c r="Z111" s="324">
        <v>0</v>
      </c>
      <c r="AA111" s="324">
        <v>0</v>
      </c>
      <c r="AB111" s="324">
        <v>0</v>
      </c>
      <c r="AC111" s="324">
        <v>0</v>
      </c>
      <c r="AD111" s="324">
        <v>0</v>
      </c>
      <c r="AE111" s="324">
        <v>0</v>
      </c>
      <c r="AF111" s="324"/>
      <c r="AG111" s="1018">
        <f>(SUM(T111:AD111)+(0.5*AE111)+(0.5*S111))/12</f>
        <v>0</v>
      </c>
      <c r="AJ111" s="1018">
        <f>AE111</f>
        <v>0</v>
      </c>
      <c r="AK111" s="1018">
        <f t="shared" si="46"/>
        <v>0</v>
      </c>
      <c r="AL111" s="324">
        <f>AE111</f>
        <v>0</v>
      </c>
      <c r="AM111" s="128">
        <f>+'RB FORECAST'!AJ113</f>
        <v>0</v>
      </c>
      <c r="AN111" s="128">
        <f>+'RB FORECAST'!AG113</f>
        <v>0</v>
      </c>
      <c r="AO111" s="128">
        <f>+'RB FORECAST'!BA113</f>
        <v>0</v>
      </c>
      <c r="AP111" s="128">
        <f>+'RB FORECAST'!AW113</f>
        <v>0</v>
      </c>
      <c r="AR111" s="324">
        <f t="shared" si="47"/>
        <v>0</v>
      </c>
      <c r="AS111" s="1019">
        <f>AR111-AE111</f>
        <v>0</v>
      </c>
      <c r="AT111" s="274">
        <f t="shared" si="25"/>
        <v>104</v>
      </c>
      <c r="AU111" s="274">
        <f t="shared" si="26"/>
        <v>99</v>
      </c>
      <c r="AV111" s="231">
        <f>+AS111-'Rate Base'!AW111</f>
        <v>0</v>
      </c>
      <c r="AW111" s="111"/>
      <c r="AX111" s="111"/>
      <c r="AY111" s="111" t="s">
        <v>1045</v>
      </c>
      <c r="AZ111" s="111"/>
      <c r="BA111" s="128">
        <f>+AE111</f>
        <v>0</v>
      </c>
      <c r="BB111" s="103">
        <f>AR111</f>
        <v>0</v>
      </c>
      <c r="BC111" s="103">
        <f>BB111-BA111</f>
        <v>0</v>
      </c>
    </row>
    <row r="112" spans="1:55">
      <c r="A112" s="318">
        <f t="shared" si="30"/>
        <v>1041</v>
      </c>
      <c r="B112" s="111"/>
      <c r="C112" s="111"/>
      <c r="D112" s="111" t="s">
        <v>281</v>
      </c>
      <c r="E112" s="111"/>
      <c r="F112" s="111"/>
      <c r="G112" s="111"/>
      <c r="H112" s="128">
        <f t="shared" ref="H112:R112" si="65">SUM(H109:H111)</f>
        <v>35395897.560000002</v>
      </c>
      <c r="I112" s="128">
        <f t="shared" si="65"/>
        <v>35401021.829999998</v>
      </c>
      <c r="J112" s="128">
        <f t="shared" si="65"/>
        <v>35698691.959999993</v>
      </c>
      <c r="K112" s="128">
        <f t="shared" si="65"/>
        <v>35623200.68</v>
      </c>
      <c r="L112" s="128">
        <f t="shared" si="65"/>
        <v>36253824.890000001</v>
      </c>
      <c r="M112" s="128">
        <f t="shared" si="65"/>
        <v>36793771.789999999</v>
      </c>
      <c r="N112" s="128">
        <f t="shared" si="65"/>
        <v>37087514.159999996</v>
      </c>
      <c r="O112" s="128">
        <f t="shared" si="65"/>
        <v>36759980.909999996</v>
      </c>
      <c r="P112" s="128">
        <f t="shared" si="65"/>
        <v>38067656.130000003</v>
      </c>
      <c r="Q112" s="128">
        <f t="shared" si="65"/>
        <v>38067656.130000003</v>
      </c>
      <c r="R112" s="128">
        <f t="shared" si="65"/>
        <v>38097501.549999997</v>
      </c>
      <c r="S112" s="128">
        <f>SUM(S109:S111)</f>
        <v>38695680.880000003</v>
      </c>
      <c r="T112" s="128">
        <f t="shared" ref="T112:AE112" si="66">SUM(T109:T111)</f>
        <v>38695680.880000003</v>
      </c>
      <c r="U112" s="128">
        <f t="shared" si="66"/>
        <v>38695680.880000003</v>
      </c>
      <c r="V112" s="128">
        <f t="shared" si="66"/>
        <v>39324021.079999998</v>
      </c>
      <c r="W112" s="128">
        <f t="shared" si="66"/>
        <v>39324054</v>
      </c>
      <c r="X112" s="128">
        <f t="shared" si="66"/>
        <v>40516794.210000001</v>
      </c>
      <c r="Y112" s="128">
        <f t="shared" si="66"/>
        <v>39848434.549999997</v>
      </c>
      <c r="Z112" s="128">
        <f t="shared" si="66"/>
        <v>39538524.789999999</v>
      </c>
      <c r="AA112" s="128">
        <f t="shared" si="66"/>
        <v>40131605.229999997</v>
      </c>
      <c r="AB112" s="128">
        <f t="shared" si="66"/>
        <v>40745117.810000002</v>
      </c>
      <c r="AC112" s="128">
        <f t="shared" si="66"/>
        <v>40935505.960000001</v>
      </c>
      <c r="AD112" s="128">
        <f t="shared" si="66"/>
        <v>40569011.850000001</v>
      </c>
      <c r="AE112" s="128">
        <f t="shared" si="66"/>
        <v>40625256.359999999</v>
      </c>
      <c r="AF112" s="128"/>
      <c r="AG112" s="290">
        <f>(SUM(T112:AD112)+(0.5*AE112)+(0.5*S112))/12</f>
        <v>39832074.988333337</v>
      </c>
      <c r="AJ112" s="290">
        <f>AE112</f>
        <v>40625256.359999999</v>
      </c>
      <c r="AK112" s="290">
        <f t="shared" si="46"/>
        <v>39832074.988333337</v>
      </c>
      <c r="AL112" s="128">
        <f>AE112</f>
        <v>40625256.359999999</v>
      </c>
      <c r="AM112" s="128">
        <f>SUM(AM109:AM111)</f>
        <v>40391859.387330025</v>
      </c>
      <c r="AN112" s="128">
        <f>SUM(AN109:AN111)</f>
        <v>40091927.319651626</v>
      </c>
      <c r="AO112" s="128">
        <f t="shared" ref="AO112:AP112" si="67">SUM(AO109:AO111)</f>
        <v>40617233.830691963</v>
      </c>
      <c r="AP112" s="128">
        <f t="shared" si="67"/>
        <v>41292290.862987407</v>
      </c>
      <c r="AR112" s="128">
        <f t="shared" si="47"/>
        <v>40617233.830691963</v>
      </c>
      <c r="AS112" s="1015">
        <f>AR112-AE112</f>
        <v>-8022.5293080359697</v>
      </c>
      <c r="AT112" s="274">
        <f t="shared" ref="AT112:AT175" si="68">+AT111+1</f>
        <v>105</v>
      </c>
      <c r="AU112" s="274">
        <f t="shared" ref="AU112:AU175" si="69">+AU111+1</f>
        <v>100</v>
      </c>
      <c r="AV112" s="231">
        <f>+AS112-'Rate Base'!AW112</f>
        <v>-8022.5293080359697</v>
      </c>
      <c r="AW112" s="111"/>
      <c r="AX112" s="111"/>
      <c r="AY112" s="111" t="s">
        <v>281</v>
      </c>
      <c r="AZ112" s="111"/>
      <c r="BA112" s="128">
        <f>AJ112</f>
        <v>40625256.359999999</v>
      </c>
      <c r="BB112" s="128">
        <f>AK112</f>
        <v>39832074.988333337</v>
      </c>
      <c r="BC112" s="103">
        <f>BB112-BA112</f>
        <v>-793181.3716666624</v>
      </c>
    </row>
    <row r="113" spans="1:55">
      <c r="A113" s="318">
        <f t="shared" si="30"/>
        <v>1042</v>
      </c>
      <c r="B113" s="111"/>
      <c r="C113" s="111"/>
      <c r="D113" s="111"/>
      <c r="E113" s="111"/>
      <c r="F113" s="111"/>
      <c r="G113" s="111"/>
      <c r="AM113" s="17"/>
      <c r="AN113" s="17"/>
      <c r="AO113" s="17"/>
      <c r="AP113" s="17"/>
      <c r="AR113" s="17">
        <f t="shared" si="47"/>
        <v>0</v>
      </c>
      <c r="AT113" s="274">
        <f t="shared" si="68"/>
        <v>106</v>
      </c>
      <c r="AU113" s="274">
        <f t="shared" si="69"/>
        <v>101</v>
      </c>
      <c r="AV113" s="231">
        <f>+AS113-'Rate Base'!AW113</f>
        <v>0</v>
      </c>
      <c r="AW113" s="111"/>
      <c r="AX113" s="111"/>
      <c r="AY113" s="111"/>
      <c r="AZ113" s="111"/>
      <c r="BA113" s="128"/>
    </row>
    <row r="114" spans="1:55">
      <c r="A114" s="318">
        <f t="shared" si="30"/>
        <v>1043</v>
      </c>
      <c r="B114" s="111" t="s">
        <v>391</v>
      </c>
      <c r="C114" s="111" t="s">
        <v>392</v>
      </c>
      <c r="D114" s="111"/>
      <c r="E114" s="111"/>
      <c r="F114" s="111"/>
      <c r="G114" s="111"/>
      <c r="AM114" s="17"/>
      <c r="AN114" s="17"/>
      <c r="AO114" s="17"/>
      <c r="AP114" s="17"/>
      <c r="AR114" s="17">
        <f t="shared" si="47"/>
        <v>0</v>
      </c>
      <c r="AT114" s="274">
        <f t="shared" si="68"/>
        <v>107</v>
      </c>
      <c r="AU114" s="274">
        <f t="shared" si="69"/>
        <v>102</v>
      </c>
      <c r="AV114" s="231">
        <f>+AS114-'Rate Base'!AW114</f>
        <v>-393</v>
      </c>
      <c r="AW114" s="111" t="s">
        <v>391</v>
      </c>
      <c r="AX114" s="111" t="s">
        <v>392</v>
      </c>
      <c r="AY114" s="111"/>
      <c r="AZ114" s="111"/>
      <c r="BA114" s="128"/>
    </row>
    <row r="115" spans="1:55">
      <c r="A115" s="318">
        <f t="shared" si="30"/>
        <v>1044</v>
      </c>
      <c r="B115" s="111"/>
      <c r="C115" s="111"/>
      <c r="D115" s="111" t="s">
        <v>33</v>
      </c>
      <c r="E115" s="111"/>
      <c r="F115" s="111"/>
      <c r="G115" s="111"/>
      <c r="H115" s="128">
        <v>0</v>
      </c>
      <c r="I115" s="128">
        <v>0</v>
      </c>
      <c r="J115" s="128">
        <v>0</v>
      </c>
      <c r="K115" s="128">
        <v>0</v>
      </c>
      <c r="L115" s="128">
        <v>0</v>
      </c>
      <c r="M115" s="128">
        <v>0</v>
      </c>
      <c r="N115" s="128">
        <v>0</v>
      </c>
      <c r="O115" s="128">
        <v>0</v>
      </c>
      <c r="P115" s="128">
        <v>12371.89</v>
      </c>
      <c r="Q115" s="128">
        <v>12371.89</v>
      </c>
      <c r="R115" s="128">
        <v>12371.89</v>
      </c>
      <c r="S115" s="128">
        <v>12371.89</v>
      </c>
      <c r="T115" s="128">
        <v>12371.89</v>
      </c>
      <c r="U115" s="128">
        <v>12371.89</v>
      </c>
      <c r="V115" s="128">
        <v>12371.89</v>
      </c>
      <c r="W115" s="128">
        <v>12371.89</v>
      </c>
      <c r="X115" s="128">
        <v>12371.89</v>
      </c>
      <c r="Y115" s="128">
        <v>12371.89</v>
      </c>
      <c r="Z115" s="128">
        <v>12371.89</v>
      </c>
      <c r="AA115" s="128">
        <v>12371.89</v>
      </c>
      <c r="AB115" s="128">
        <v>12371.89</v>
      </c>
      <c r="AC115" s="128">
        <v>12371.89</v>
      </c>
      <c r="AD115" s="128">
        <v>12371.89</v>
      </c>
      <c r="AE115" s="128">
        <v>12371.89</v>
      </c>
      <c r="AF115" s="128"/>
      <c r="AG115" s="290">
        <f>(SUM(T115:AD115)+(0.5*AE115)+(0.5*S115))/12</f>
        <v>12371.89</v>
      </c>
      <c r="AJ115" s="290">
        <f>AE115</f>
        <v>12371.89</v>
      </c>
      <c r="AK115" s="290">
        <f t="shared" si="46"/>
        <v>12371.89</v>
      </c>
      <c r="AL115" s="128">
        <f>AE115</f>
        <v>12371.89</v>
      </c>
      <c r="AM115" s="128">
        <f>+'RB FORECAST'!AJ117</f>
        <v>12371.89</v>
      </c>
      <c r="AN115" s="128">
        <f>+'RB FORECAST'!AG117</f>
        <v>12371.89</v>
      </c>
      <c r="AO115" s="128">
        <f>+'RB FORECAST'!BA117</f>
        <v>12371.89</v>
      </c>
      <c r="AP115" s="128">
        <f>+'RB FORECAST'!AW117</f>
        <v>12371.89</v>
      </c>
      <c r="AR115" s="128">
        <f t="shared" si="47"/>
        <v>12371.89</v>
      </c>
      <c r="AS115" s="1015">
        <f>AR115-AE115</f>
        <v>0</v>
      </c>
      <c r="AT115" s="274">
        <f t="shared" si="68"/>
        <v>108</v>
      </c>
      <c r="AU115" s="274">
        <f t="shared" si="69"/>
        <v>103</v>
      </c>
      <c r="AV115" s="231">
        <f>+AS115-'Rate Base'!AW115</f>
        <v>0</v>
      </c>
      <c r="AW115" s="111"/>
      <c r="AX115" s="111"/>
      <c r="AY115" s="111" t="s">
        <v>1042</v>
      </c>
      <c r="AZ115" s="111"/>
      <c r="BA115" s="128">
        <f>+AE115</f>
        <v>12371.89</v>
      </c>
      <c r="BB115" s="103">
        <f>AR115</f>
        <v>12371.89</v>
      </c>
      <c r="BC115" s="103">
        <f>BB115-BA115</f>
        <v>0</v>
      </c>
    </row>
    <row r="116" spans="1:55">
      <c r="A116" s="318">
        <f t="shared" ref="A116:A179" si="70">+A115+1</f>
        <v>1045</v>
      </c>
      <c r="B116" s="111"/>
      <c r="C116" s="111"/>
      <c r="D116" s="111" t="s">
        <v>15</v>
      </c>
      <c r="E116" s="111"/>
      <c r="F116" s="111"/>
      <c r="G116" s="111"/>
      <c r="H116" s="915">
        <v>7521.07</v>
      </c>
      <c r="I116" s="915">
        <v>7521.07</v>
      </c>
      <c r="J116" s="915">
        <v>7521.07</v>
      </c>
      <c r="K116" s="915">
        <v>7521.07</v>
      </c>
      <c r="L116" s="915">
        <v>7521.07</v>
      </c>
      <c r="M116" s="915">
        <v>7521.07</v>
      </c>
      <c r="N116" s="915">
        <v>7521.07</v>
      </c>
      <c r="O116" s="915">
        <v>7521.07</v>
      </c>
      <c r="P116" s="915">
        <v>23956.590000000004</v>
      </c>
      <c r="Q116" s="915">
        <v>23956.590000000004</v>
      </c>
      <c r="R116" s="915">
        <v>23956.590000000004</v>
      </c>
      <c r="S116" s="324">
        <v>23956.590000000004</v>
      </c>
      <c r="T116" s="324">
        <v>23956.590000000004</v>
      </c>
      <c r="U116" s="324">
        <v>23956.590000000004</v>
      </c>
      <c r="V116" s="324">
        <v>23956.590000000004</v>
      </c>
      <c r="W116" s="324">
        <v>23956.590000000004</v>
      </c>
      <c r="X116" s="324">
        <v>23956.590000000004</v>
      </c>
      <c r="Y116" s="324">
        <v>23956.590000000004</v>
      </c>
      <c r="Z116" s="324">
        <v>23956.590000000004</v>
      </c>
      <c r="AA116" s="324">
        <v>23956.590000000004</v>
      </c>
      <c r="AB116" s="324">
        <v>23956.590000000004</v>
      </c>
      <c r="AC116" s="324">
        <v>23956.590000000004</v>
      </c>
      <c r="AD116" s="324">
        <v>23956.590000000004</v>
      </c>
      <c r="AE116" s="324">
        <v>23956.590000000004</v>
      </c>
      <c r="AF116" s="324"/>
      <c r="AG116" s="1018">
        <f>(SUM(T116:AD116)+(0.5*AE116)+(0.5*S116))/12</f>
        <v>23956.589999999997</v>
      </c>
      <c r="AJ116" s="1018">
        <f>AE116</f>
        <v>23956.590000000004</v>
      </c>
      <c r="AK116" s="1018">
        <f t="shared" si="46"/>
        <v>23956.589999999997</v>
      </c>
      <c r="AL116" s="324">
        <f>AE116</f>
        <v>23956.590000000004</v>
      </c>
      <c r="AM116" s="128">
        <f>+'RB FORECAST'!AJ118</f>
        <v>23956.589999999997</v>
      </c>
      <c r="AN116" s="128">
        <f>+'RB FORECAST'!AG118</f>
        <v>23956.590000000004</v>
      </c>
      <c r="AO116" s="128">
        <f>+'RB FORECAST'!BA118</f>
        <v>23956.589999999997</v>
      </c>
      <c r="AP116" s="128">
        <f>+'RB FORECAST'!AW118</f>
        <v>23956.590000000004</v>
      </c>
      <c r="AR116" s="324">
        <f t="shared" si="47"/>
        <v>23956.589999999997</v>
      </c>
      <c r="AS116" s="1019">
        <f>AR116-AE116</f>
        <v>0</v>
      </c>
      <c r="AT116" s="274">
        <f t="shared" si="68"/>
        <v>109</v>
      </c>
      <c r="AU116" s="274">
        <f t="shared" si="69"/>
        <v>104</v>
      </c>
      <c r="AV116" s="231">
        <f>+AS116-'Rate Base'!AW116</f>
        <v>0</v>
      </c>
      <c r="AW116" s="111"/>
      <c r="AX116" s="111"/>
      <c r="AY116" s="111" t="s">
        <v>1043</v>
      </c>
      <c r="AZ116" s="111"/>
      <c r="BA116" s="128">
        <f>+AE116</f>
        <v>23956.590000000004</v>
      </c>
      <c r="BB116" s="103">
        <f>AR116</f>
        <v>23956.589999999997</v>
      </c>
      <c r="BC116" s="103">
        <f>BB116-BA116</f>
        <v>0</v>
      </c>
    </row>
    <row r="117" spans="1:55">
      <c r="A117" s="318">
        <f t="shared" si="70"/>
        <v>1046</v>
      </c>
      <c r="B117" s="111"/>
      <c r="C117" s="111"/>
      <c r="D117" s="111" t="s">
        <v>281</v>
      </c>
      <c r="E117" s="111"/>
      <c r="F117" s="111"/>
      <c r="G117" s="111"/>
      <c r="H117" s="128">
        <f t="shared" ref="H117:R117" si="71">SUM(H115:H116)</f>
        <v>7521.07</v>
      </c>
      <c r="I117" s="128">
        <f t="shared" si="71"/>
        <v>7521.07</v>
      </c>
      <c r="J117" s="128">
        <f t="shared" si="71"/>
        <v>7521.07</v>
      </c>
      <c r="K117" s="128">
        <f t="shared" si="71"/>
        <v>7521.07</v>
      </c>
      <c r="L117" s="128">
        <f t="shared" si="71"/>
        <v>7521.07</v>
      </c>
      <c r="M117" s="128">
        <f t="shared" si="71"/>
        <v>7521.07</v>
      </c>
      <c r="N117" s="128">
        <f t="shared" si="71"/>
        <v>7521.07</v>
      </c>
      <c r="O117" s="128">
        <f t="shared" si="71"/>
        <v>7521.07</v>
      </c>
      <c r="P117" s="128">
        <f t="shared" si="71"/>
        <v>36328.480000000003</v>
      </c>
      <c r="Q117" s="128">
        <f t="shared" si="71"/>
        <v>36328.480000000003</v>
      </c>
      <c r="R117" s="128">
        <f t="shared" si="71"/>
        <v>36328.480000000003</v>
      </c>
      <c r="S117" s="128">
        <f>SUM(S115:S116)</f>
        <v>36328.480000000003</v>
      </c>
      <c r="T117" s="128">
        <f t="shared" ref="T117:AE117" si="72">SUM(T115:T116)</f>
        <v>36328.480000000003</v>
      </c>
      <c r="U117" s="128">
        <f t="shared" si="72"/>
        <v>36328.480000000003</v>
      </c>
      <c r="V117" s="128">
        <f t="shared" si="72"/>
        <v>36328.480000000003</v>
      </c>
      <c r="W117" s="128">
        <f t="shared" si="72"/>
        <v>36328.480000000003</v>
      </c>
      <c r="X117" s="128">
        <f t="shared" si="72"/>
        <v>36328.480000000003</v>
      </c>
      <c r="Y117" s="128">
        <f t="shared" si="72"/>
        <v>36328.480000000003</v>
      </c>
      <c r="Z117" s="128">
        <f t="shared" si="72"/>
        <v>36328.480000000003</v>
      </c>
      <c r="AA117" s="128">
        <f t="shared" si="72"/>
        <v>36328.480000000003</v>
      </c>
      <c r="AB117" s="128">
        <f t="shared" si="72"/>
        <v>36328.480000000003</v>
      </c>
      <c r="AC117" s="128">
        <f t="shared" si="72"/>
        <v>36328.480000000003</v>
      </c>
      <c r="AD117" s="128">
        <f t="shared" si="72"/>
        <v>36328.480000000003</v>
      </c>
      <c r="AE117" s="128">
        <f t="shared" si="72"/>
        <v>36328.480000000003</v>
      </c>
      <c r="AF117" s="128"/>
      <c r="AG117" s="290">
        <f>SUM(AG115:AG116)</f>
        <v>36328.479999999996</v>
      </c>
      <c r="AJ117" s="290">
        <f>AE117</f>
        <v>36328.480000000003</v>
      </c>
      <c r="AK117" s="290">
        <f t="shared" si="46"/>
        <v>36328.479999999996</v>
      </c>
      <c r="AL117" s="128">
        <f>AE117</f>
        <v>36328.480000000003</v>
      </c>
      <c r="AM117" s="128">
        <f>SUM(AM115:AM116)</f>
        <v>36328.479999999996</v>
      </c>
      <c r="AN117" s="128">
        <f>SUM(AN115:AN116)</f>
        <v>36328.480000000003</v>
      </c>
      <c r="AO117" s="128">
        <f t="shared" ref="AO117:AP117" si="73">SUM(AO115:AO116)</f>
        <v>36328.479999999996</v>
      </c>
      <c r="AP117" s="128">
        <f t="shared" si="73"/>
        <v>36328.480000000003</v>
      </c>
      <c r="AR117" s="128">
        <f t="shared" si="47"/>
        <v>36328.479999999996</v>
      </c>
      <c r="AS117" s="1015">
        <f>AR117-AE117</f>
        <v>0</v>
      </c>
      <c r="AT117" s="274">
        <f t="shared" si="68"/>
        <v>110</v>
      </c>
      <c r="AU117" s="274">
        <f t="shared" si="69"/>
        <v>105</v>
      </c>
      <c r="AV117" s="231">
        <f>+AS117-'Rate Base'!AW117</f>
        <v>0</v>
      </c>
      <c r="AW117" s="111"/>
      <c r="AX117" s="111"/>
      <c r="AY117" s="111" t="s">
        <v>281</v>
      </c>
      <c r="AZ117" s="111"/>
      <c r="BA117" s="128">
        <f>AJ117</f>
        <v>36328.480000000003</v>
      </c>
      <c r="BB117" s="128">
        <f>AK117</f>
        <v>36328.479999999996</v>
      </c>
      <c r="BC117" s="103">
        <f>BB117-BA117</f>
        <v>0</v>
      </c>
    </row>
    <row r="118" spans="1:55">
      <c r="A118" s="318">
        <f t="shared" si="70"/>
        <v>1047</v>
      </c>
      <c r="B118" s="111"/>
      <c r="C118" s="111"/>
      <c r="D118" s="111"/>
      <c r="E118" s="111"/>
      <c r="F118" s="111"/>
      <c r="G118" s="111"/>
      <c r="AM118" s="17"/>
      <c r="AN118" s="17"/>
      <c r="AO118" s="17"/>
      <c r="AP118" s="17"/>
      <c r="AR118" s="17">
        <f t="shared" si="47"/>
        <v>0</v>
      </c>
      <c r="AT118" s="274">
        <f t="shared" si="68"/>
        <v>111</v>
      </c>
      <c r="AU118" s="274">
        <f t="shared" si="69"/>
        <v>106</v>
      </c>
      <c r="AV118" s="231">
        <f>+AS118-'Rate Base'!AW118</f>
        <v>0</v>
      </c>
      <c r="AW118" s="111"/>
      <c r="AX118" s="111"/>
      <c r="AY118" s="111"/>
      <c r="AZ118" s="111"/>
      <c r="BA118" s="128"/>
    </row>
    <row r="119" spans="1:55">
      <c r="A119" s="318">
        <f t="shared" si="70"/>
        <v>1048</v>
      </c>
      <c r="B119" s="111" t="s">
        <v>393</v>
      </c>
      <c r="C119" s="111" t="s">
        <v>394</v>
      </c>
      <c r="D119" s="111"/>
      <c r="E119" s="111"/>
      <c r="F119" s="111"/>
      <c r="G119" s="111"/>
      <c r="AM119" s="17"/>
      <c r="AN119" s="17"/>
      <c r="AO119" s="17"/>
      <c r="AP119" s="17"/>
      <c r="AR119" s="17">
        <f t="shared" si="47"/>
        <v>0</v>
      </c>
      <c r="AT119" s="274">
        <f t="shared" si="68"/>
        <v>112</v>
      </c>
      <c r="AU119" s="274">
        <f t="shared" si="69"/>
        <v>107</v>
      </c>
      <c r="AV119" s="231">
        <f>+AS119-'Rate Base'!AW119</f>
        <v>-394</v>
      </c>
      <c r="AW119" s="111" t="s">
        <v>393</v>
      </c>
      <c r="AX119" s="111" t="s">
        <v>394</v>
      </c>
      <c r="AY119" s="111"/>
      <c r="AZ119" s="111"/>
      <c r="BA119" s="128"/>
    </row>
    <row r="120" spans="1:55">
      <c r="A120" s="318">
        <f t="shared" si="70"/>
        <v>1049</v>
      </c>
      <c r="B120" s="111"/>
      <c r="C120" s="111"/>
      <c r="D120" s="111" t="s">
        <v>33</v>
      </c>
      <c r="E120" s="111"/>
      <c r="F120" s="111"/>
      <c r="G120" s="111"/>
      <c r="H120" s="128">
        <v>603776.38</v>
      </c>
      <c r="I120" s="128">
        <v>603776.38</v>
      </c>
      <c r="J120" s="128">
        <v>603776.38</v>
      </c>
      <c r="K120" s="128">
        <v>657874.97</v>
      </c>
      <c r="L120" s="128">
        <v>657874.97</v>
      </c>
      <c r="M120" s="128">
        <v>684122.1</v>
      </c>
      <c r="N120" s="128">
        <v>685996.61</v>
      </c>
      <c r="O120" s="128">
        <v>687023.84</v>
      </c>
      <c r="P120" s="128">
        <v>687023.84</v>
      </c>
      <c r="Q120" s="128">
        <v>694538.3</v>
      </c>
      <c r="R120" s="128">
        <v>695857.75</v>
      </c>
      <c r="S120" s="128">
        <v>727934.61</v>
      </c>
      <c r="T120" s="128">
        <v>727934.61</v>
      </c>
      <c r="U120" s="128">
        <v>727934.61</v>
      </c>
      <c r="V120" s="128">
        <v>648611.09</v>
      </c>
      <c r="W120" s="128">
        <v>649052.21</v>
      </c>
      <c r="X120" s="128">
        <v>630756.65</v>
      </c>
      <c r="Y120" s="128">
        <v>614021.42000000004</v>
      </c>
      <c r="Z120" s="128">
        <v>614021.42000000004</v>
      </c>
      <c r="AA120" s="128">
        <v>694538.3</v>
      </c>
      <c r="AB120" s="128">
        <v>614021.42000000004</v>
      </c>
      <c r="AC120" s="128">
        <v>631838.36</v>
      </c>
      <c r="AD120" s="128">
        <v>632632.86</v>
      </c>
      <c r="AE120" s="128">
        <v>723851.79</v>
      </c>
      <c r="AF120" s="128"/>
      <c r="AG120" s="290">
        <f>(SUM(T120:AD120)+(0.5*AE120)+(0.5*S120))/12</f>
        <v>659271.34583333333</v>
      </c>
      <c r="AJ120" s="290">
        <f>AE120</f>
        <v>723851.79</v>
      </c>
      <c r="AK120" s="290">
        <f t="shared" si="46"/>
        <v>659271.34583333333</v>
      </c>
      <c r="AL120" s="128">
        <f>AE120</f>
        <v>723851.79</v>
      </c>
      <c r="AM120" s="128">
        <f>+'RB FORECAST'!AJ122</f>
        <v>783271.4565434939</v>
      </c>
      <c r="AN120" s="128">
        <f>+'RB FORECAST'!AG122</f>
        <v>855993.19649248593</v>
      </c>
      <c r="AO120" s="128">
        <f>+'RB FORECAST'!BA122</f>
        <v>902894.43171804084</v>
      </c>
      <c r="AP120" s="128">
        <f>+'RB FORECAST'!AW122</f>
        <v>963011.66338535456</v>
      </c>
      <c r="AR120" s="128">
        <f t="shared" si="47"/>
        <v>902894.43171804084</v>
      </c>
      <c r="AS120" s="1015">
        <f>AR120-AE120</f>
        <v>179042.6417180408</v>
      </c>
      <c r="AT120" s="274">
        <f t="shared" si="68"/>
        <v>113</v>
      </c>
      <c r="AU120" s="274">
        <f t="shared" si="69"/>
        <v>108</v>
      </c>
      <c r="AV120" s="231">
        <f>+AS120-'Rate Base'!AW120</f>
        <v>179042.6417180408</v>
      </c>
      <c r="AW120" s="111"/>
      <c r="AX120" s="111"/>
      <c r="AY120" s="111" t="s">
        <v>1042</v>
      </c>
      <c r="AZ120" s="111"/>
      <c r="BA120" s="128">
        <f>+AE120</f>
        <v>723851.79</v>
      </c>
      <c r="BB120" s="103">
        <f>AR120</f>
        <v>902894.43171804084</v>
      </c>
      <c r="BC120" s="103">
        <f>BB120-BA120</f>
        <v>179042.6417180408</v>
      </c>
    </row>
    <row r="121" spans="1:55">
      <c r="A121" s="318">
        <f t="shared" si="70"/>
        <v>1050</v>
      </c>
      <c r="B121" s="111"/>
      <c r="C121" s="111"/>
      <c r="D121" s="111" t="s">
        <v>15</v>
      </c>
      <c r="E121" s="111"/>
      <c r="F121" s="111"/>
      <c r="G121" s="111"/>
      <c r="H121" s="128">
        <v>17822832.690000001</v>
      </c>
      <c r="I121" s="128">
        <v>17822832.690000001</v>
      </c>
      <c r="J121" s="128">
        <v>17822832.690000001</v>
      </c>
      <c r="K121" s="128">
        <v>18570671.540000003</v>
      </c>
      <c r="L121" s="128">
        <v>18463322.859999999</v>
      </c>
      <c r="M121" s="128">
        <v>18698707.739999998</v>
      </c>
      <c r="N121" s="128">
        <v>17827068.949999999</v>
      </c>
      <c r="O121" s="128">
        <v>17838973.850000001</v>
      </c>
      <c r="P121" s="128">
        <v>17852023.170000002</v>
      </c>
      <c r="Q121" s="128">
        <v>18144545.34</v>
      </c>
      <c r="R121" s="128">
        <v>18502123.66</v>
      </c>
      <c r="S121" s="128">
        <v>21769477.690000001</v>
      </c>
      <c r="T121" s="128">
        <v>21769477.690000001</v>
      </c>
      <c r="U121" s="128">
        <v>21276740.690000001</v>
      </c>
      <c r="V121" s="128">
        <v>21137469.989999998</v>
      </c>
      <c r="W121" s="128">
        <v>21964407.73</v>
      </c>
      <c r="X121" s="128">
        <v>22241784.770000003</v>
      </c>
      <c r="Y121" s="128">
        <v>22069994.27</v>
      </c>
      <c r="Z121" s="128">
        <v>22106700.279999997</v>
      </c>
      <c r="AA121" s="128">
        <v>20872300.039999999</v>
      </c>
      <c r="AB121" s="128">
        <v>21043672.389999997</v>
      </c>
      <c r="AC121" s="128">
        <v>21070069.539999999</v>
      </c>
      <c r="AD121" s="128">
        <v>22857453.18</v>
      </c>
      <c r="AE121" s="128">
        <v>23665510.5</v>
      </c>
      <c r="AF121" s="128"/>
      <c r="AG121" s="290">
        <f>(SUM(T121:AD121)+(0.5*AE121)+(0.5*S121))/12</f>
        <v>21760630.388749998</v>
      </c>
      <c r="AJ121" s="290">
        <f>AE121</f>
        <v>23665510.5</v>
      </c>
      <c r="AK121" s="290">
        <f t="shared" si="46"/>
        <v>21760630.388749998</v>
      </c>
      <c r="AL121" s="128">
        <f>AE121</f>
        <v>23665510.5</v>
      </c>
      <c r="AM121" s="128">
        <f>+'RB FORECAST'!AJ123</f>
        <v>25624257.535637945</v>
      </c>
      <c r="AN121" s="128">
        <f>+'RB FORECAST'!AG123</f>
        <v>28145026.640837591</v>
      </c>
      <c r="AO121" s="128">
        <f>+'RB FORECAST'!BA123</f>
        <v>29678780.780291408</v>
      </c>
      <c r="AP121" s="128">
        <f>+'RB FORECAST'!AW123</f>
        <v>31649920.550161775</v>
      </c>
      <c r="AR121" s="128">
        <f t="shared" si="47"/>
        <v>29678780.780291408</v>
      </c>
      <c r="AS121" s="1015">
        <f>AR121-AE121</f>
        <v>6013270.2802914083</v>
      </c>
      <c r="AT121" s="274">
        <f t="shared" si="68"/>
        <v>114</v>
      </c>
      <c r="AU121" s="274">
        <f t="shared" si="69"/>
        <v>109</v>
      </c>
      <c r="AV121" s="231">
        <f>+AS121-'Rate Base'!AW121</f>
        <v>6013270.2802914083</v>
      </c>
      <c r="AW121" s="111"/>
      <c r="AX121" s="111"/>
      <c r="AY121" s="111" t="s">
        <v>1043</v>
      </c>
      <c r="AZ121" s="111"/>
      <c r="BA121" s="128">
        <f>+AE121</f>
        <v>23665510.5</v>
      </c>
      <c r="BB121" s="103">
        <f>AR121</f>
        <v>29678780.780291408</v>
      </c>
      <c r="BC121" s="103">
        <f>BB121-BA121</f>
        <v>6013270.2802914083</v>
      </c>
    </row>
    <row r="122" spans="1:55">
      <c r="A122" s="318">
        <f t="shared" si="70"/>
        <v>1051</v>
      </c>
      <c r="B122" s="111"/>
      <c r="C122" s="111"/>
      <c r="D122" s="111" t="s">
        <v>1045</v>
      </c>
      <c r="E122" s="111"/>
      <c r="F122" s="111"/>
      <c r="G122" s="111"/>
      <c r="H122" s="915">
        <v>0</v>
      </c>
      <c r="I122" s="915">
        <v>0</v>
      </c>
      <c r="J122" s="915">
        <v>0</v>
      </c>
      <c r="K122" s="915">
        <v>0</v>
      </c>
      <c r="L122" s="915">
        <v>0</v>
      </c>
      <c r="M122" s="915">
        <v>0</v>
      </c>
      <c r="N122" s="915">
        <v>0</v>
      </c>
      <c r="O122" s="915">
        <v>0</v>
      </c>
      <c r="P122" s="915">
        <v>0</v>
      </c>
      <c r="Q122" s="915">
        <v>0</v>
      </c>
      <c r="R122" s="915">
        <v>0</v>
      </c>
      <c r="S122" s="324">
        <v>0</v>
      </c>
      <c r="T122" s="324">
        <v>0</v>
      </c>
      <c r="U122" s="324">
        <v>0</v>
      </c>
      <c r="V122" s="324">
        <v>0</v>
      </c>
      <c r="W122" s="324">
        <v>0</v>
      </c>
      <c r="X122" s="324">
        <v>0</v>
      </c>
      <c r="Y122" s="324">
        <v>0</v>
      </c>
      <c r="Z122" s="324">
        <v>0</v>
      </c>
      <c r="AA122" s="324">
        <v>0</v>
      </c>
      <c r="AB122" s="324">
        <v>0</v>
      </c>
      <c r="AC122" s="324">
        <v>0</v>
      </c>
      <c r="AD122" s="324">
        <v>0</v>
      </c>
      <c r="AE122" s="324">
        <v>0</v>
      </c>
      <c r="AF122" s="324"/>
      <c r="AG122" s="1018">
        <f>(SUM(T122:AD122)+(0.5*AE122)+(0.5*S122))/12</f>
        <v>0</v>
      </c>
      <c r="AJ122" s="1018">
        <f>AE122</f>
        <v>0</v>
      </c>
      <c r="AK122" s="1018">
        <f t="shared" si="46"/>
        <v>0</v>
      </c>
      <c r="AL122" s="324">
        <f>AE122</f>
        <v>0</v>
      </c>
      <c r="AM122" s="128">
        <f>+'RB FORECAST'!AJ124</f>
        <v>0</v>
      </c>
      <c r="AN122" s="128">
        <f>+'RB FORECAST'!AG124</f>
        <v>0</v>
      </c>
      <c r="AO122" s="128">
        <f>+'RB FORECAST'!BA124</f>
        <v>0</v>
      </c>
      <c r="AP122" s="128">
        <f>+'RB FORECAST'!AW124</f>
        <v>0</v>
      </c>
      <c r="AR122" s="324">
        <f t="shared" si="47"/>
        <v>0</v>
      </c>
      <c r="AS122" s="1019">
        <f>AR122-AE122</f>
        <v>0</v>
      </c>
      <c r="AT122" s="274">
        <f t="shared" si="68"/>
        <v>115</v>
      </c>
      <c r="AU122" s="274">
        <f t="shared" si="69"/>
        <v>110</v>
      </c>
      <c r="AV122" s="231">
        <f>+AS122-'Rate Base'!AW122</f>
        <v>0</v>
      </c>
      <c r="AW122" s="111"/>
      <c r="AX122" s="111"/>
      <c r="AY122" s="111" t="s">
        <v>1045</v>
      </c>
      <c r="AZ122" s="111"/>
      <c r="BA122" s="128">
        <f>+AE122</f>
        <v>0</v>
      </c>
      <c r="BB122" s="103">
        <f>AR122</f>
        <v>0</v>
      </c>
      <c r="BC122" s="103">
        <f>BB122-BA122</f>
        <v>0</v>
      </c>
    </row>
    <row r="123" spans="1:55">
      <c r="A123" s="318">
        <f t="shared" si="70"/>
        <v>1052</v>
      </c>
      <c r="B123" s="111"/>
      <c r="C123" s="111"/>
      <c r="D123" s="111" t="s">
        <v>281</v>
      </c>
      <c r="E123" s="111"/>
      <c r="F123" s="111"/>
      <c r="G123" s="111"/>
      <c r="H123" s="128">
        <f t="shared" ref="H123:R123" si="74">SUM(H120:H122)</f>
        <v>18426609.07</v>
      </c>
      <c r="I123" s="128">
        <f t="shared" si="74"/>
        <v>18426609.07</v>
      </c>
      <c r="J123" s="128">
        <f t="shared" si="74"/>
        <v>18426609.07</v>
      </c>
      <c r="K123" s="128">
        <f t="shared" si="74"/>
        <v>19228546.510000002</v>
      </c>
      <c r="L123" s="128">
        <f t="shared" si="74"/>
        <v>19121197.829999998</v>
      </c>
      <c r="M123" s="128">
        <f t="shared" si="74"/>
        <v>19382829.84</v>
      </c>
      <c r="N123" s="128">
        <f t="shared" si="74"/>
        <v>18513065.559999999</v>
      </c>
      <c r="O123" s="128">
        <f t="shared" si="74"/>
        <v>18525997.690000001</v>
      </c>
      <c r="P123" s="128">
        <f t="shared" si="74"/>
        <v>18539047.010000002</v>
      </c>
      <c r="Q123" s="128">
        <f t="shared" si="74"/>
        <v>18839083.640000001</v>
      </c>
      <c r="R123" s="128">
        <f t="shared" si="74"/>
        <v>19197981.41</v>
      </c>
      <c r="S123" s="128">
        <f>SUM(S120:S122)</f>
        <v>22497412.300000001</v>
      </c>
      <c r="T123" s="128">
        <f t="shared" ref="T123:AE123" si="75">SUM(T120:T122)</f>
        <v>22497412.300000001</v>
      </c>
      <c r="U123" s="128">
        <f t="shared" si="75"/>
        <v>22004675.300000001</v>
      </c>
      <c r="V123" s="128">
        <f t="shared" si="75"/>
        <v>21786081.079999998</v>
      </c>
      <c r="W123" s="128">
        <f t="shared" si="75"/>
        <v>22613459.940000001</v>
      </c>
      <c r="X123" s="128">
        <f t="shared" si="75"/>
        <v>22872541.420000002</v>
      </c>
      <c r="Y123" s="128">
        <f t="shared" si="75"/>
        <v>22684015.690000001</v>
      </c>
      <c r="Z123" s="128">
        <f t="shared" si="75"/>
        <v>22720721.699999999</v>
      </c>
      <c r="AA123" s="128">
        <f t="shared" si="75"/>
        <v>21566838.34</v>
      </c>
      <c r="AB123" s="128">
        <f t="shared" si="75"/>
        <v>21657693.809999999</v>
      </c>
      <c r="AC123" s="128">
        <f t="shared" si="75"/>
        <v>21701907.899999999</v>
      </c>
      <c r="AD123" s="128">
        <f t="shared" si="75"/>
        <v>23490086.039999999</v>
      </c>
      <c r="AE123" s="128">
        <f t="shared" si="75"/>
        <v>24389362.289999999</v>
      </c>
      <c r="AF123" s="128"/>
      <c r="AG123" s="290">
        <f>SUM(AG120:AG122)</f>
        <v>22419901.734583333</v>
      </c>
      <c r="AJ123" s="290">
        <f>AE123</f>
        <v>24389362.289999999</v>
      </c>
      <c r="AK123" s="290">
        <f t="shared" si="46"/>
        <v>22419901.734583333</v>
      </c>
      <c r="AL123" s="128">
        <f>AE123</f>
        <v>24389362.289999999</v>
      </c>
      <c r="AM123" s="128">
        <f>SUM(AM120:AM122)</f>
        <v>26407528.992181439</v>
      </c>
      <c r="AN123" s="128">
        <f>SUM(AN120:AN122)</f>
        <v>29001019.837330077</v>
      </c>
      <c r="AO123" s="128">
        <f t="shared" ref="AO123:AP123" si="76">SUM(AO120:AO122)</f>
        <v>30581675.212009449</v>
      </c>
      <c r="AP123" s="128">
        <f t="shared" si="76"/>
        <v>32612932.213547129</v>
      </c>
      <c r="AR123" s="128">
        <f t="shared" si="47"/>
        <v>30581675.212009449</v>
      </c>
      <c r="AS123" s="1015">
        <f>AR123-AE123</f>
        <v>6192312.9220094495</v>
      </c>
      <c r="AT123" s="274">
        <f t="shared" si="68"/>
        <v>116</v>
      </c>
      <c r="AU123" s="274">
        <f t="shared" si="69"/>
        <v>111</v>
      </c>
      <c r="AV123" s="231">
        <f>+AS123-'Rate Base'!AW123</f>
        <v>6192312.9220094495</v>
      </c>
      <c r="AW123" s="111"/>
      <c r="AX123" s="111"/>
      <c r="AY123" s="111" t="s">
        <v>281</v>
      </c>
      <c r="AZ123" s="111"/>
      <c r="BA123" s="128">
        <f>AJ123</f>
        <v>24389362.289999999</v>
      </c>
      <c r="BB123" s="128">
        <f>AK123</f>
        <v>22419901.734583333</v>
      </c>
      <c r="BC123" s="103">
        <f>BB123-BA123</f>
        <v>-1969460.555416666</v>
      </c>
    </row>
    <row r="124" spans="1:55">
      <c r="A124" s="318">
        <f t="shared" si="70"/>
        <v>1053</v>
      </c>
      <c r="B124" s="111"/>
      <c r="C124" s="111"/>
      <c r="D124" s="111"/>
      <c r="E124" s="111"/>
      <c r="F124" s="111"/>
      <c r="G124" s="111"/>
      <c r="AM124" s="17"/>
      <c r="AN124" s="17"/>
      <c r="AO124" s="17"/>
      <c r="AP124" s="17"/>
      <c r="AR124" s="17">
        <f t="shared" si="47"/>
        <v>0</v>
      </c>
      <c r="AT124" s="274">
        <f t="shared" si="68"/>
        <v>117</v>
      </c>
      <c r="AU124" s="274">
        <f t="shared" si="69"/>
        <v>112</v>
      </c>
      <c r="AV124" s="231">
        <f>+AS124-'Rate Base'!AW124</f>
        <v>0</v>
      </c>
      <c r="AW124" s="111"/>
      <c r="AX124" s="111"/>
      <c r="AY124" s="111"/>
      <c r="AZ124" s="111"/>
      <c r="BA124" s="128"/>
    </row>
    <row r="125" spans="1:55">
      <c r="A125" s="318">
        <f t="shared" si="70"/>
        <v>1054</v>
      </c>
      <c r="B125" s="111" t="s">
        <v>395</v>
      </c>
      <c r="C125" s="111" t="s">
        <v>396</v>
      </c>
      <c r="D125" s="111"/>
      <c r="E125" s="111"/>
      <c r="F125" s="111"/>
      <c r="G125" s="111"/>
      <c r="AM125" s="17"/>
      <c r="AN125" s="17"/>
      <c r="AO125" s="17"/>
      <c r="AP125" s="17"/>
      <c r="AR125" s="17">
        <f t="shared" si="47"/>
        <v>0</v>
      </c>
      <c r="AT125" s="274">
        <f t="shared" si="68"/>
        <v>118</v>
      </c>
      <c r="AU125" s="274">
        <f t="shared" si="69"/>
        <v>113</v>
      </c>
      <c r="AV125" s="231">
        <f>+AS125-'Rate Base'!AW125</f>
        <v>-395</v>
      </c>
      <c r="AW125" s="111" t="s">
        <v>395</v>
      </c>
      <c r="AX125" s="111" t="s">
        <v>396</v>
      </c>
      <c r="AY125" s="111"/>
      <c r="AZ125" s="111"/>
      <c r="BA125" s="128"/>
    </row>
    <row r="126" spans="1:55">
      <c r="A126" s="318">
        <f t="shared" si="70"/>
        <v>1055</v>
      </c>
      <c r="B126" s="111"/>
      <c r="C126" s="111"/>
      <c r="D126" s="111" t="s">
        <v>33</v>
      </c>
      <c r="E126" s="111"/>
      <c r="F126" s="111"/>
      <c r="G126" s="111"/>
      <c r="H126" s="128">
        <v>0</v>
      </c>
      <c r="I126" s="128">
        <v>0</v>
      </c>
      <c r="J126" s="128">
        <v>0</v>
      </c>
      <c r="K126" s="128">
        <v>0</v>
      </c>
      <c r="L126" s="128">
        <v>0</v>
      </c>
      <c r="M126" s="128">
        <v>0</v>
      </c>
      <c r="N126" s="128">
        <v>0</v>
      </c>
      <c r="O126" s="128">
        <v>0</v>
      </c>
      <c r="P126" s="128">
        <v>0</v>
      </c>
      <c r="Q126" s="128">
        <v>0</v>
      </c>
      <c r="R126" s="128">
        <v>0</v>
      </c>
      <c r="S126" s="128">
        <v>0</v>
      </c>
      <c r="T126" s="128">
        <v>0</v>
      </c>
      <c r="U126" s="128">
        <v>0</v>
      </c>
      <c r="V126" s="128">
        <v>0</v>
      </c>
      <c r="W126" s="128">
        <v>0</v>
      </c>
      <c r="X126" s="128">
        <v>0</v>
      </c>
      <c r="Y126" s="128">
        <v>0</v>
      </c>
      <c r="Z126" s="128">
        <v>0</v>
      </c>
      <c r="AA126" s="128">
        <v>0</v>
      </c>
      <c r="AB126" s="128">
        <v>0</v>
      </c>
      <c r="AC126" s="128">
        <v>0</v>
      </c>
      <c r="AD126" s="128">
        <v>0</v>
      </c>
      <c r="AE126" s="128">
        <v>0</v>
      </c>
      <c r="AF126" s="128"/>
      <c r="AG126" s="290">
        <f>(SUM(T126:AD126)+(0.5*AE126)+(0.5*S126))/12</f>
        <v>0</v>
      </c>
      <c r="AJ126" s="290">
        <f>AE126</f>
        <v>0</v>
      </c>
      <c r="AK126" s="290">
        <f t="shared" si="46"/>
        <v>0</v>
      </c>
      <c r="AL126" s="128">
        <f>AE126</f>
        <v>0</v>
      </c>
      <c r="AM126" s="128">
        <f>+'RB FORECAST'!AJ128</f>
        <v>0</v>
      </c>
      <c r="AN126" s="128">
        <f>+'RB FORECAST'!AG128</f>
        <v>0</v>
      </c>
      <c r="AO126" s="128">
        <f>+'RB FORECAST'!BA128</f>
        <v>0</v>
      </c>
      <c r="AP126" s="128">
        <f>+'RB FORECAST'!AW128</f>
        <v>0</v>
      </c>
      <c r="AR126" s="128">
        <f t="shared" si="47"/>
        <v>0</v>
      </c>
      <c r="AS126" s="1015">
        <f>AR126-AE126</f>
        <v>0</v>
      </c>
      <c r="AT126" s="274">
        <f t="shared" si="68"/>
        <v>119</v>
      </c>
      <c r="AU126" s="274">
        <f t="shared" si="69"/>
        <v>114</v>
      </c>
      <c r="AV126" s="231">
        <f>+AS126-'Rate Base'!AW126</f>
        <v>0</v>
      </c>
      <c r="AW126" s="111"/>
      <c r="AX126" s="111"/>
      <c r="AY126" s="111" t="s">
        <v>1042</v>
      </c>
      <c r="AZ126" s="111"/>
      <c r="BA126" s="128">
        <f>+AE126</f>
        <v>0</v>
      </c>
      <c r="BB126" s="103">
        <f>AR126</f>
        <v>0</v>
      </c>
      <c r="BC126" s="103">
        <f>BB126-BA126</f>
        <v>0</v>
      </c>
    </row>
    <row r="127" spans="1:55">
      <c r="A127" s="318">
        <f t="shared" si="70"/>
        <v>1056</v>
      </c>
      <c r="B127" s="111"/>
      <c r="C127" s="111"/>
      <c r="D127" s="111" t="s">
        <v>15</v>
      </c>
      <c r="E127" s="111"/>
      <c r="F127" s="111"/>
      <c r="G127" s="111"/>
      <c r="H127" s="128">
        <v>86324.81</v>
      </c>
      <c r="I127" s="128">
        <v>86324.81</v>
      </c>
      <c r="J127" s="128">
        <v>86324.81</v>
      </c>
      <c r="K127" s="128">
        <v>76245.36</v>
      </c>
      <c r="L127" s="128">
        <v>76245.36</v>
      </c>
      <c r="M127" s="128">
        <v>76245.36</v>
      </c>
      <c r="N127" s="128">
        <v>76245.36</v>
      </c>
      <c r="O127" s="128">
        <v>76245.36</v>
      </c>
      <c r="P127" s="128">
        <v>76245.36</v>
      </c>
      <c r="Q127" s="128">
        <v>76245.36</v>
      </c>
      <c r="R127" s="128">
        <v>76245.36</v>
      </c>
      <c r="S127" s="128">
        <v>76245.36</v>
      </c>
      <c r="T127" s="128">
        <v>76245.36</v>
      </c>
      <c r="U127" s="128">
        <v>76245.36</v>
      </c>
      <c r="V127" s="128">
        <v>76245.36</v>
      </c>
      <c r="W127" s="128">
        <v>76245.36</v>
      </c>
      <c r="X127" s="128">
        <v>76245.36</v>
      </c>
      <c r="Y127" s="128">
        <v>76245.36</v>
      </c>
      <c r="Z127" s="128">
        <v>76245.36</v>
      </c>
      <c r="AA127" s="128">
        <v>76245.36</v>
      </c>
      <c r="AB127" s="128">
        <v>76245.36</v>
      </c>
      <c r="AC127" s="128">
        <v>76245.36</v>
      </c>
      <c r="AD127" s="128">
        <v>76245.36</v>
      </c>
      <c r="AE127" s="128">
        <v>76245.36</v>
      </c>
      <c r="AF127" s="128"/>
      <c r="AG127" s="290">
        <f>(SUM(T127:AD127)+(0.5*AE127)+(0.5*S127))/12</f>
        <v>76245.36</v>
      </c>
      <c r="AJ127" s="290">
        <f>AE127</f>
        <v>76245.36</v>
      </c>
      <c r="AK127" s="290">
        <f t="shared" si="46"/>
        <v>76245.36</v>
      </c>
      <c r="AL127" s="128">
        <f>AE127</f>
        <v>76245.36</v>
      </c>
      <c r="AM127" s="128">
        <f>+'RB FORECAST'!AJ129</f>
        <v>76245.36</v>
      </c>
      <c r="AN127" s="128">
        <f>+'RB FORECAST'!AG129</f>
        <v>76245.36</v>
      </c>
      <c r="AO127" s="128">
        <f>+'RB FORECAST'!BA129</f>
        <v>76245.36</v>
      </c>
      <c r="AP127" s="128">
        <f>+'RB FORECAST'!AW129</f>
        <v>76245.36</v>
      </c>
      <c r="AR127" s="128">
        <f t="shared" si="47"/>
        <v>76245.36</v>
      </c>
      <c r="AS127" s="1015">
        <f>AR127-AE127</f>
        <v>0</v>
      </c>
      <c r="AT127" s="274">
        <f t="shared" si="68"/>
        <v>120</v>
      </c>
      <c r="AU127" s="274">
        <f t="shared" si="69"/>
        <v>115</v>
      </c>
      <c r="AV127" s="231">
        <f>+AS127-'Rate Base'!AW127</f>
        <v>0</v>
      </c>
      <c r="AW127" s="111"/>
      <c r="AX127" s="111"/>
      <c r="AY127" s="111" t="s">
        <v>1043</v>
      </c>
      <c r="AZ127" s="111"/>
      <c r="BA127" s="128">
        <f>+AE127</f>
        <v>76245.36</v>
      </c>
      <c r="BB127" s="103">
        <f>AR127</f>
        <v>76245.36</v>
      </c>
      <c r="BC127" s="103">
        <f>BB127-BA127</f>
        <v>0</v>
      </c>
    </row>
    <row r="128" spans="1:55">
      <c r="A128" s="318">
        <f t="shared" si="70"/>
        <v>1057</v>
      </c>
      <c r="B128" s="111"/>
      <c r="C128" s="111"/>
      <c r="D128" s="111" t="s">
        <v>1045</v>
      </c>
      <c r="E128" s="111"/>
      <c r="F128" s="111"/>
      <c r="G128" s="111"/>
      <c r="H128" s="915">
        <v>0</v>
      </c>
      <c r="I128" s="915">
        <v>0</v>
      </c>
      <c r="J128" s="915">
        <v>0</v>
      </c>
      <c r="K128" s="915">
        <v>0</v>
      </c>
      <c r="L128" s="915">
        <v>0</v>
      </c>
      <c r="M128" s="915">
        <v>0</v>
      </c>
      <c r="N128" s="915">
        <v>0</v>
      </c>
      <c r="O128" s="915">
        <v>0</v>
      </c>
      <c r="P128" s="915">
        <v>0</v>
      </c>
      <c r="Q128" s="915">
        <v>0</v>
      </c>
      <c r="R128" s="915">
        <v>0</v>
      </c>
      <c r="S128" s="324">
        <v>0</v>
      </c>
      <c r="T128" s="324">
        <v>0</v>
      </c>
      <c r="U128" s="324">
        <v>0</v>
      </c>
      <c r="V128" s="324">
        <v>0</v>
      </c>
      <c r="W128" s="324">
        <v>0</v>
      </c>
      <c r="X128" s="324">
        <v>0</v>
      </c>
      <c r="Y128" s="324">
        <v>0</v>
      </c>
      <c r="Z128" s="324">
        <v>0</v>
      </c>
      <c r="AA128" s="324">
        <v>0</v>
      </c>
      <c r="AB128" s="324">
        <v>0</v>
      </c>
      <c r="AC128" s="324">
        <v>0</v>
      </c>
      <c r="AD128" s="324">
        <v>0</v>
      </c>
      <c r="AE128" s="324">
        <v>0</v>
      </c>
      <c r="AF128" s="324"/>
      <c r="AG128" s="1018">
        <f>(SUM(T128:AD128)+(0.5*AE128)+(0.5*S128))/12</f>
        <v>0</v>
      </c>
      <c r="AJ128" s="1018">
        <f>AE128</f>
        <v>0</v>
      </c>
      <c r="AK128" s="1018">
        <f t="shared" si="46"/>
        <v>0</v>
      </c>
      <c r="AL128" s="324">
        <f>AE128</f>
        <v>0</v>
      </c>
      <c r="AM128" s="128">
        <f>+'RB FORECAST'!AJ130</f>
        <v>0</v>
      </c>
      <c r="AN128" s="128">
        <f>+'RB FORECAST'!AG130</f>
        <v>0</v>
      </c>
      <c r="AO128" s="128">
        <f>+'RB FORECAST'!BA130</f>
        <v>0</v>
      </c>
      <c r="AP128" s="128">
        <f>+'RB FORECAST'!AW130</f>
        <v>0</v>
      </c>
      <c r="AR128" s="324">
        <f t="shared" si="47"/>
        <v>0</v>
      </c>
      <c r="AS128" s="1019">
        <f>AR128-AE128</f>
        <v>0</v>
      </c>
      <c r="AT128" s="274">
        <f t="shared" si="68"/>
        <v>121</v>
      </c>
      <c r="AU128" s="274">
        <f t="shared" si="69"/>
        <v>116</v>
      </c>
      <c r="AV128" s="231">
        <f>+AS128-'Rate Base'!AW128</f>
        <v>0</v>
      </c>
      <c r="AW128" s="111"/>
      <c r="AX128" s="111"/>
      <c r="AY128" s="111" t="s">
        <v>1045</v>
      </c>
      <c r="AZ128" s="111"/>
      <c r="BA128" s="128">
        <v>0</v>
      </c>
      <c r="BB128" s="103">
        <f>AR128</f>
        <v>0</v>
      </c>
      <c r="BC128" s="103">
        <f>BB128-BA128</f>
        <v>0</v>
      </c>
    </row>
    <row r="129" spans="1:55">
      <c r="A129" s="318">
        <f t="shared" si="70"/>
        <v>1058</v>
      </c>
      <c r="B129" s="111"/>
      <c r="C129" s="111"/>
      <c r="D129" s="111" t="s">
        <v>281</v>
      </c>
      <c r="E129" s="111"/>
      <c r="F129" s="111"/>
      <c r="G129" s="111"/>
      <c r="H129" s="128">
        <f t="shared" ref="H129:R129" si="77">SUM(H126:H128)</f>
        <v>86324.81</v>
      </c>
      <c r="I129" s="128">
        <f t="shared" si="77"/>
        <v>86324.81</v>
      </c>
      <c r="J129" s="128">
        <f t="shared" si="77"/>
        <v>86324.81</v>
      </c>
      <c r="K129" s="128">
        <f t="shared" si="77"/>
        <v>76245.36</v>
      </c>
      <c r="L129" s="128">
        <f t="shared" si="77"/>
        <v>76245.36</v>
      </c>
      <c r="M129" s="128">
        <f t="shared" si="77"/>
        <v>76245.36</v>
      </c>
      <c r="N129" s="128">
        <f t="shared" si="77"/>
        <v>76245.36</v>
      </c>
      <c r="O129" s="128">
        <f t="shared" si="77"/>
        <v>76245.36</v>
      </c>
      <c r="P129" s="128">
        <f t="shared" si="77"/>
        <v>76245.36</v>
      </c>
      <c r="Q129" s="128">
        <f t="shared" si="77"/>
        <v>76245.36</v>
      </c>
      <c r="R129" s="128">
        <f t="shared" si="77"/>
        <v>76245.36</v>
      </c>
      <c r="S129" s="128">
        <f>SUM(S126:S128)</f>
        <v>76245.36</v>
      </c>
      <c r="T129" s="128">
        <f t="shared" ref="T129:AE129" si="78">SUM(T126:T128)</f>
        <v>76245.36</v>
      </c>
      <c r="U129" s="128">
        <f t="shared" si="78"/>
        <v>76245.36</v>
      </c>
      <c r="V129" s="128">
        <f t="shared" si="78"/>
        <v>76245.36</v>
      </c>
      <c r="W129" s="128">
        <f t="shared" si="78"/>
        <v>76245.36</v>
      </c>
      <c r="X129" s="128">
        <f t="shared" si="78"/>
        <v>76245.36</v>
      </c>
      <c r="Y129" s="128">
        <f t="shared" si="78"/>
        <v>76245.36</v>
      </c>
      <c r="Z129" s="128">
        <f t="shared" si="78"/>
        <v>76245.36</v>
      </c>
      <c r="AA129" s="128">
        <f t="shared" si="78"/>
        <v>76245.36</v>
      </c>
      <c r="AB129" s="128">
        <f t="shared" si="78"/>
        <v>76245.36</v>
      </c>
      <c r="AC129" s="128">
        <f t="shared" si="78"/>
        <v>76245.36</v>
      </c>
      <c r="AD129" s="128">
        <f t="shared" si="78"/>
        <v>76245.36</v>
      </c>
      <c r="AE129" s="128">
        <f t="shared" si="78"/>
        <v>76245.36</v>
      </c>
      <c r="AF129" s="128"/>
      <c r="AG129" s="290">
        <f>SUM(AG126:AG128)</f>
        <v>76245.36</v>
      </c>
      <c r="AJ129" s="290">
        <f>AE129</f>
        <v>76245.36</v>
      </c>
      <c r="AK129" s="290">
        <f t="shared" si="46"/>
        <v>76245.36</v>
      </c>
      <c r="AL129" s="128">
        <f>AE129</f>
        <v>76245.36</v>
      </c>
      <c r="AM129" s="128">
        <f>SUM(AM126:AM128)</f>
        <v>76245.36</v>
      </c>
      <c r="AN129" s="128">
        <f>SUM(AN126:AN128)</f>
        <v>76245.36</v>
      </c>
      <c r="AO129" s="128">
        <f t="shared" ref="AO129:AP129" si="79">SUM(AO126:AO128)</f>
        <v>76245.36</v>
      </c>
      <c r="AP129" s="128">
        <f t="shared" si="79"/>
        <v>76245.36</v>
      </c>
      <c r="AR129" s="128">
        <f t="shared" si="47"/>
        <v>76245.36</v>
      </c>
      <c r="AS129" s="1015">
        <f>AR129-AE129</f>
        <v>0</v>
      </c>
      <c r="AT129" s="274">
        <f t="shared" si="68"/>
        <v>122</v>
      </c>
      <c r="AU129" s="274">
        <f t="shared" si="69"/>
        <v>117</v>
      </c>
      <c r="AV129" s="231">
        <f>+AS129-'Rate Base'!AW129</f>
        <v>0</v>
      </c>
      <c r="AW129" s="111"/>
      <c r="AX129" s="111"/>
      <c r="AY129" s="111" t="s">
        <v>281</v>
      </c>
      <c r="AZ129" s="111"/>
      <c r="BA129" s="128">
        <f>AJ129</f>
        <v>76245.36</v>
      </c>
      <c r="BB129" s="128">
        <f>AK129</f>
        <v>76245.36</v>
      </c>
      <c r="BC129" s="103">
        <f>BB129-BA129</f>
        <v>0</v>
      </c>
    </row>
    <row r="130" spans="1:55">
      <c r="A130" s="318">
        <f t="shared" si="70"/>
        <v>1059</v>
      </c>
      <c r="B130" s="111"/>
      <c r="C130" s="111"/>
      <c r="D130" s="111"/>
      <c r="E130" s="111"/>
      <c r="F130" s="111"/>
      <c r="G130" s="111"/>
      <c r="AM130" s="17"/>
      <c r="AN130" s="17"/>
      <c r="AO130" s="17"/>
      <c r="AP130" s="17"/>
      <c r="AR130" s="17">
        <f t="shared" si="47"/>
        <v>0</v>
      </c>
      <c r="AT130" s="274">
        <f t="shared" si="68"/>
        <v>123</v>
      </c>
      <c r="AU130" s="274">
        <f t="shared" si="69"/>
        <v>118</v>
      </c>
      <c r="AV130" s="231">
        <f>+AS130-'Rate Base'!AW130</f>
        <v>0</v>
      </c>
      <c r="AW130" s="111"/>
      <c r="AX130" s="111"/>
      <c r="AY130" s="111"/>
      <c r="AZ130" s="111"/>
      <c r="BA130" s="128"/>
    </row>
    <row r="131" spans="1:55">
      <c r="A131" s="318">
        <f t="shared" si="70"/>
        <v>1060</v>
      </c>
      <c r="B131" s="111" t="s">
        <v>397</v>
      </c>
      <c r="C131" s="111" t="s">
        <v>398</v>
      </c>
      <c r="D131" s="111"/>
      <c r="E131" s="111"/>
      <c r="F131" s="111"/>
      <c r="G131" s="111"/>
      <c r="AM131" s="17"/>
      <c r="AN131" s="17"/>
      <c r="AO131" s="17"/>
      <c r="AP131" s="17"/>
      <c r="AR131" s="17">
        <f t="shared" si="47"/>
        <v>0</v>
      </c>
      <c r="AT131" s="274">
        <f t="shared" si="68"/>
        <v>124</v>
      </c>
      <c r="AU131" s="274">
        <f t="shared" si="69"/>
        <v>119</v>
      </c>
      <c r="AV131" s="231">
        <f>+AS131-'Rate Base'!AW131</f>
        <v>-396</v>
      </c>
      <c r="AW131" s="111" t="s">
        <v>397</v>
      </c>
      <c r="AX131" s="111" t="s">
        <v>398</v>
      </c>
      <c r="AY131" s="111"/>
      <c r="AZ131" s="111"/>
      <c r="BA131" s="128"/>
    </row>
    <row r="132" spans="1:55">
      <c r="A132" s="318">
        <f t="shared" si="70"/>
        <v>1061</v>
      </c>
      <c r="B132" s="111"/>
      <c r="C132" s="111"/>
      <c r="D132" s="111" t="s">
        <v>33</v>
      </c>
      <c r="E132" s="111"/>
      <c r="F132" s="111"/>
      <c r="G132" s="111"/>
      <c r="H132" s="128">
        <v>521069.39</v>
      </c>
      <c r="I132" s="128">
        <v>521069.39</v>
      </c>
      <c r="J132" s="128">
        <v>521069.39</v>
      </c>
      <c r="K132" s="128">
        <v>521069.39</v>
      </c>
      <c r="L132" s="128">
        <v>513022.71999999997</v>
      </c>
      <c r="M132" s="128">
        <v>513022.71999999997</v>
      </c>
      <c r="N132" s="128">
        <v>513022.71999999997</v>
      </c>
      <c r="O132" s="128">
        <v>513022.71999999997</v>
      </c>
      <c r="P132" s="128">
        <v>532199.31999999995</v>
      </c>
      <c r="Q132" s="128">
        <v>532199.31999999995</v>
      </c>
      <c r="R132" s="128">
        <v>532199.31999999995</v>
      </c>
      <c r="S132" s="128">
        <v>532199.31999999995</v>
      </c>
      <c r="T132" s="128">
        <v>532199.31999999995</v>
      </c>
      <c r="U132" s="128">
        <v>532199.31999999995</v>
      </c>
      <c r="V132" s="128">
        <v>532199.31999999995</v>
      </c>
      <c r="W132" s="128">
        <v>532199.31999999995</v>
      </c>
      <c r="X132" s="128">
        <v>527140.91</v>
      </c>
      <c r="Y132" s="128">
        <v>527140.91</v>
      </c>
      <c r="Z132" s="128">
        <v>527140.91</v>
      </c>
      <c r="AA132" s="128">
        <v>532199.31999999995</v>
      </c>
      <c r="AB132" s="128">
        <v>702307.73</v>
      </c>
      <c r="AC132" s="128">
        <v>702307.73</v>
      </c>
      <c r="AD132" s="128">
        <v>702307.73</v>
      </c>
      <c r="AE132" s="128">
        <v>695559.31</v>
      </c>
      <c r="AF132" s="128"/>
      <c r="AG132" s="290">
        <f>(SUM(T132:AD132)+(0.5*AE132)+(0.5*S132))/12</f>
        <v>580268.48625000019</v>
      </c>
      <c r="AJ132" s="290">
        <f t="shared" ref="AJ132:AJ140" si="80">AE132</f>
        <v>695559.31</v>
      </c>
      <c r="AK132" s="290">
        <f t="shared" si="46"/>
        <v>580268.48625000019</v>
      </c>
      <c r="AL132" s="128">
        <f t="shared" ref="AL132:AL140" si="81">AE132</f>
        <v>695559.31</v>
      </c>
      <c r="AM132" s="128">
        <f>+'RB FORECAST'!AJ134</f>
        <v>685620.01999703865</v>
      </c>
      <c r="AN132" s="128">
        <f>+'RB FORECAST'!AG134</f>
        <v>671421.53273338964</v>
      </c>
      <c r="AO132" s="128">
        <f>+'RB FORECAST'!BA134</f>
        <v>659607.90857523587</v>
      </c>
      <c r="AP132" s="128">
        <f>+'RB FORECAST'!AW134</f>
        <v>644409.03424636461</v>
      </c>
      <c r="AR132" s="128">
        <f t="shared" si="47"/>
        <v>659607.90857523587</v>
      </c>
      <c r="AS132" s="1015">
        <f>AR132-AE132</f>
        <v>-35951.40142476419</v>
      </c>
      <c r="AT132" s="274">
        <f t="shared" si="68"/>
        <v>125</v>
      </c>
      <c r="AU132" s="274">
        <f t="shared" si="69"/>
        <v>120</v>
      </c>
      <c r="AV132" s="231">
        <f>+AS132-'Rate Base'!AW132</f>
        <v>-35951.40142476419</v>
      </c>
      <c r="AW132" s="111"/>
      <c r="AX132" s="111"/>
      <c r="AY132" s="111" t="s">
        <v>1042</v>
      </c>
      <c r="AZ132" s="111"/>
      <c r="BA132" s="128">
        <f>+AE132</f>
        <v>695559.31</v>
      </c>
      <c r="BB132" s="103">
        <f>AR132</f>
        <v>659607.90857523587</v>
      </c>
      <c r="BC132" s="103">
        <f>BB132-BA132</f>
        <v>-35951.40142476419</v>
      </c>
    </row>
    <row r="133" spans="1:55">
      <c r="A133" s="318">
        <f t="shared" si="70"/>
        <v>1062</v>
      </c>
      <c r="B133" s="111"/>
      <c r="C133" s="111"/>
      <c r="D133" s="111" t="s">
        <v>15</v>
      </c>
      <c r="E133" s="111"/>
      <c r="F133" s="111"/>
      <c r="G133" s="111"/>
      <c r="H133" s="128">
        <v>7255162.5900000008</v>
      </c>
      <c r="I133" s="128">
        <v>7255162.5900000008</v>
      </c>
      <c r="J133" s="128">
        <v>7255162.5900000008</v>
      </c>
      <c r="K133" s="128">
        <v>7160815.5900000008</v>
      </c>
      <c r="L133" s="128">
        <v>6917945.9400000004</v>
      </c>
      <c r="M133" s="128">
        <v>9574376.5699999984</v>
      </c>
      <c r="N133" s="128">
        <v>9609158.459999999</v>
      </c>
      <c r="O133" s="128">
        <v>9539592.5999999996</v>
      </c>
      <c r="P133" s="128">
        <v>9829181.2799999993</v>
      </c>
      <c r="Q133" s="128">
        <v>9829181.2799999993</v>
      </c>
      <c r="R133" s="128">
        <v>9829181.2799999993</v>
      </c>
      <c r="S133" s="128">
        <v>9974975.7699999996</v>
      </c>
      <c r="T133" s="128">
        <v>9974975.7699999996</v>
      </c>
      <c r="U133" s="128">
        <v>9974975.7699999996</v>
      </c>
      <c r="V133" s="128">
        <v>9977677.7300000004</v>
      </c>
      <c r="W133" s="128">
        <v>9977677.7300000004</v>
      </c>
      <c r="X133" s="128">
        <v>9862777.0299999993</v>
      </c>
      <c r="Y133" s="128">
        <v>9635828.1600000001</v>
      </c>
      <c r="Z133" s="128">
        <v>9547097.709999999</v>
      </c>
      <c r="AA133" s="128">
        <v>9542039.2999999989</v>
      </c>
      <c r="AB133" s="128">
        <v>10037085.57</v>
      </c>
      <c r="AC133" s="128">
        <v>10037085.57</v>
      </c>
      <c r="AD133" s="128">
        <v>10024243.35</v>
      </c>
      <c r="AE133" s="128">
        <v>9913763.5700000003</v>
      </c>
      <c r="AF133" s="128"/>
      <c r="AG133" s="290">
        <f>(SUM(T133:AD133)+(0.5*AE133)+(0.5*S133))/12</f>
        <v>9877986.1133333314</v>
      </c>
      <c r="AJ133" s="290">
        <f t="shared" si="80"/>
        <v>9913763.5700000003</v>
      </c>
      <c r="AK133" s="290">
        <f t="shared" si="46"/>
        <v>9877986.1133333314</v>
      </c>
      <c r="AL133" s="128">
        <f t="shared" si="81"/>
        <v>9913763.5700000003</v>
      </c>
      <c r="AM133" s="128">
        <f>+'RB FORECAST'!AJ135</f>
        <v>9744000.5273414459</v>
      </c>
      <c r="AN133" s="128">
        <f>+'RB FORECAST'!AG135</f>
        <v>9527268.4605999459</v>
      </c>
      <c r="AO133" s="128">
        <f>+'RB FORECAST'!BA135</f>
        <v>9359379.7522789743</v>
      </c>
      <c r="AP133" s="128">
        <f>+'RB FORECAST'!AW135</f>
        <v>9143648.0724203009</v>
      </c>
      <c r="AR133" s="128">
        <f t="shared" si="47"/>
        <v>9359379.7522789743</v>
      </c>
      <c r="AS133" s="1015">
        <f>AR133-AE133</f>
        <v>-554383.81772102602</v>
      </c>
      <c r="AT133" s="274">
        <f t="shared" si="68"/>
        <v>126</v>
      </c>
      <c r="AU133" s="274">
        <f t="shared" si="69"/>
        <v>121</v>
      </c>
      <c r="AV133" s="231">
        <f>+AS133-'Rate Base'!AW133</f>
        <v>-554383.81772102602</v>
      </c>
      <c r="AW133" s="111"/>
      <c r="AX133" s="111"/>
      <c r="AY133" s="111" t="s">
        <v>1043</v>
      </c>
      <c r="AZ133" s="111"/>
      <c r="BA133" s="128">
        <f>+AE133</f>
        <v>9913763.5700000003</v>
      </c>
      <c r="BB133" s="103">
        <f>AR133</f>
        <v>9359379.7522789743</v>
      </c>
      <c r="BC133" s="103">
        <f>BB133-BA133</f>
        <v>-554383.81772102602</v>
      </c>
    </row>
    <row r="134" spans="1:55">
      <c r="A134" s="318">
        <f t="shared" si="70"/>
        <v>1063</v>
      </c>
      <c r="B134" s="111"/>
      <c r="C134" s="111"/>
      <c r="D134" s="111" t="s">
        <v>1045</v>
      </c>
      <c r="E134" s="111"/>
      <c r="F134" s="111"/>
      <c r="G134" s="111"/>
      <c r="H134" s="915">
        <v>0</v>
      </c>
      <c r="I134" s="915">
        <v>0</v>
      </c>
      <c r="J134" s="915">
        <v>0</v>
      </c>
      <c r="K134" s="915">
        <v>0</v>
      </c>
      <c r="L134" s="915">
        <v>0</v>
      </c>
      <c r="M134" s="915">
        <v>0</v>
      </c>
      <c r="N134" s="915">
        <v>0</v>
      </c>
      <c r="O134" s="915">
        <v>0</v>
      </c>
      <c r="P134" s="915">
        <v>0</v>
      </c>
      <c r="Q134" s="915">
        <v>0</v>
      </c>
      <c r="R134" s="915">
        <v>0</v>
      </c>
      <c r="S134" s="324">
        <v>0</v>
      </c>
      <c r="T134" s="324">
        <v>0</v>
      </c>
      <c r="U134" s="324">
        <v>0</v>
      </c>
      <c r="V134" s="324">
        <v>0</v>
      </c>
      <c r="W134" s="324">
        <v>0</v>
      </c>
      <c r="X134" s="324">
        <v>0</v>
      </c>
      <c r="Y134" s="324">
        <v>0</v>
      </c>
      <c r="Z134" s="324">
        <v>0</v>
      </c>
      <c r="AA134" s="324">
        <v>0</v>
      </c>
      <c r="AB134" s="324">
        <v>0</v>
      </c>
      <c r="AC134" s="324">
        <v>0</v>
      </c>
      <c r="AD134" s="324">
        <v>0</v>
      </c>
      <c r="AE134" s="324">
        <v>0</v>
      </c>
      <c r="AF134" s="324"/>
      <c r="AG134" s="1018">
        <f>(SUM(T134:AD134)+(0.5*AE134)+(0.5*S134))/12</f>
        <v>0</v>
      </c>
      <c r="AJ134" s="1018">
        <f t="shared" si="80"/>
        <v>0</v>
      </c>
      <c r="AK134" s="1018">
        <f t="shared" si="46"/>
        <v>0</v>
      </c>
      <c r="AL134" s="324">
        <f t="shared" si="81"/>
        <v>0</v>
      </c>
      <c r="AM134" s="128">
        <f>+'RB FORECAST'!AJ136</f>
        <v>0</v>
      </c>
      <c r="AN134" s="128">
        <f>+'RB FORECAST'!AG136</f>
        <v>0</v>
      </c>
      <c r="AO134" s="128">
        <f>+'RB FORECAST'!BA136</f>
        <v>0</v>
      </c>
      <c r="AP134" s="128">
        <f>+'RB FORECAST'!AW136</f>
        <v>0</v>
      </c>
      <c r="AR134" s="324">
        <f t="shared" si="47"/>
        <v>0</v>
      </c>
      <c r="AS134" s="1019">
        <f>AR134-AE134</f>
        <v>0</v>
      </c>
      <c r="AT134" s="274">
        <f t="shared" si="68"/>
        <v>127</v>
      </c>
      <c r="AU134" s="274">
        <f t="shared" si="69"/>
        <v>122</v>
      </c>
      <c r="AV134" s="231">
        <f>+AS134-'Rate Base'!AW134</f>
        <v>0</v>
      </c>
      <c r="AW134" s="111"/>
      <c r="AX134" s="111"/>
      <c r="AY134" s="111" t="s">
        <v>1045</v>
      </c>
      <c r="AZ134" s="111"/>
      <c r="BA134" s="128">
        <f>+AE134</f>
        <v>0</v>
      </c>
      <c r="BB134" s="103">
        <f>AR134</f>
        <v>0</v>
      </c>
      <c r="BC134" s="103">
        <f>BB134-BA134</f>
        <v>0</v>
      </c>
    </row>
    <row r="135" spans="1:55">
      <c r="A135" s="318">
        <f t="shared" si="70"/>
        <v>1064</v>
      </c>
      <c r="B135" s="111"/>
      <c r="C135" s="111"/>
      <c r="D135" s="111" t="s">
        <v>281</v>
      </c>
      <c r="E135" s="111"/>
      <c r="F135" s="111"/>
      <c r="G135" s="111"/>
      <c r="H135" s="128">
        <f t="shared" ref="H135:R135" si="82">SUM(H132:H134)</f>
        <v>7776231.9800000004</v>
      </c>
      <c r="I135" s="128">
        <f t="shared" si="82"/>
        <v>7776231.9800000004</v>
      </c>
      <c r="J135" s="128">
        <f t="shared" si="82"/>
        <v>7776231.9800000004</v>
      </c>
      <c r="K135" s="128">
        <f t="shared" si="82"/>
        <v>7681884.9800000004</v>
      </c>
      <c r="L135" s="128">
        <f t="shared" si="82"/>
        <v>7430968.6600000001</v>
      </c>
      <c r="M135" s="128">
        <f t="shared" si="82"/>
        <v>10087399.289999999</v>
      </c>
      <c r="N135" s="128">
        <f t="shared" si="82"/>
        <v>10122181.18</v>
      </c>
      <c r="O135" s="128">
        <f t="shared" si="82"/>
        <v>10052615.32</v>
      </c>
      <c r="P135" s="128">
        <f t="shared" si="82"/>
        <v>10361380.6</v>
      </c>
      <c r="Q135" s="128">
        <f t="shared" si="82"/>
        <v>10361380.6</v>
      </c>
      <c r="R135" s="128">
        <f t="shared" si="82"/>
        <v>10361380.6</v>
      </c>
      <c r="S135" s="128">
        <f>SUM(S132:S134)</f>
        <v>10507175.09</v>
      </c>
      <c r="T135" s="128">
        <f t="shared" ref="T135:AE135" si="83">SUM(T132:T134)</f>
        <v>10507175.09</v>
      </c>
      <c r="U135" s="128">
        <f t="shared" si="83"/>
        <v>10507175.09</v>
      </c>
      <c r="V135" s="128">
        <f t="shared" si="83"/>
        <v>10509877.050000001</v>
      </c>
      <c r="W135" s="128">
        <f t="shared" si="83"/>
        <v>10509877.050000001</v>
      </c>
      <c r="X135" s="128">
        <f t="shared" si="83"/>
        <v>10389917.939999999</v>
      </c>
      <c r="Y135" s="128">
        <f t="shared" si="83"/>
        <v>10162969.07</v>
      </c>
      <c r="Z135" s="128">
        <f t="shared" si="83"/>
        <v>10074238.619999999</v>
      </c>
      <c r="AA135" s="128">
        <f t="shared" si="83"/>
        <v>10074238.619999999</v>
      </c>
      <c r="AB135" s="128">
        <f t="shared" si="83"/>
        <v>10739393.300000001</v>
      </c>
      <c r="AC135" s="128">
        <f t="shared" si="83"/>
        <v>10739393.300000001</v>
      </c>
      <c r="AD135" s="128">
        <f t="shared" si="83"/>
        <v>10726551.08</v>
      </c>
      <c r="AE135" s="128">
        <f t="shared" si="83"/>
        <v>10609322.880000001</v>
      </c>
      <c r="AF135" s="128"/>
      <c r="AG135" s="290">
        <f>SUM(AG132:AG134)</f>
        <v>10458254.599583331</v>
      </c>
      <c r="AJ135" s="290">
        <f t="shared" si="80"/>
        <v>10609322.880000001</v>
      </c>
      <c r="AK135" s="290">
        <f t="shared" si="46"/>
        <v>10458254.599583331</v>
      </c>
      <c r="AL135" s="128">
        <f t="shared" si="81"/>
        <v>10609322.880000001</v>
      </c>
      <c r="AM135" s="128">
        <f>SUM(AM132:AM134)</f>
        <v>10429620.547338484</v>
      </c>
      <c r="AN135" s="128">
        <f>SUM(AN132:AN134)</f>
        <v>10198689.993333336</v>
      </c>
      <c r="AO135" s="128">
        <f t="shared" ref="AO135:AP135" si="84">SUM(AO132:AO134)</f>
        <v>10018987.660854209</v>
      </c>
      <c r="AP135" s="128">
        <f t="shared" si="84"/>
        <v>9788057.1066666655</v>
      </c>
      <c r="AR135" s="128">
        <f t="shared" si="47"/>
        <v>10018987.660854209</v>
      </c>
      <c r="AS135" s="1015">
        <f>AR135-AE135</f>
        <v>-590335.21914579161</v>
      </c>
      <c r="AT135" s="274">
        <f t="shared" si="68"/>
        <v>128</v>
      </c>
      <c r="AU135" s="274">
        <f t="shared" si="69"/>
        <v>123</v>
      </c>
      <c r="AV135" s="231">
        <f>+AS135-'Rate Base'!AW135</f>
        <v>-590335.21914579161</v>
      </c>
      <c r="AW135" s="111"/>
      <c r="AX135" s="111"/>
      <c r="AY135" s="111" t="s">
        <v>281</v>
      </c>
      <c r="AZ135" s="111"/>
      <c r="BA135" s="128">
        <f>AJ135</f>
        <v>10609322.880000001</v>
      </c>
      <c r="BB135" s="128">
        <f>AK135</f>
        <v>10458254.599583331</v>
      </c>
      <c r="BC135" s="103">
        <f>BB135-BA135</f>
        <v>-151068.28041666932</v>
      </c>
    </row>
    <row r="136" spans="1:55">
      <c r="A136" s="318">
        <f t="shared" si="70"/>
        <v>1065</v>
      </c>
      <c r="B136" s="111"/>
      <c r="C136" s="111"/>
      <c r="D136" s="111"/>
      <c r="E136" s="111"/>
      <c r="F136" s="111"/>
      <c r="G136" s="111"/>
      <c r="AJ136" s="956">
        <f t="shared" si="80"/>
        <v>0</v>
      </c>
      <c r="AK136" s="956">
        <f t="shared" si="46"/>
        <v>0</v>
      </c>
      <c r="AL136" s="17">
        <f t="shared" si="81"/>
        <v>0</v>
      </c>
      <c r="AM136" s="17"/>
      <c r="AN136" s="17"/>
      <c r="AO136" s="17"/>
      <c r="AP136" s="17"/>
      <c r="AR136" s="17">
        <f t="shared" si="47"/>
        <v>0</v>
      </c>
      <c r="AT136" s="274">
        <f t="shared" si="68"/>
        <v>129</v>
      </c>
      <c r="AU136" s="274">
        <f t="shared" si="69"/>
        <v>124</v>
      </c>
      <c r="AV136" s="231">
        <f>+AS136-'Rate Base'!AW136</f>
        <v>0</v>
      </c>
      <c r="AW136" s="111"/>
      <c r="AX136" s="111"/>
      <c r="AY136" s="111"/>
      <c r="AZ136" s="111"/>
      <c r="BA136" s="128"/>
    </row>
    <row r="137" spans="1:55">
      <c r="A137" s="318">
        <f t="shared" si="70"/>
        <v>1066</v>
      </c>
      <c r="B137" s="111" t="s">
        <v>399</v>
      </c>
      <c r="C137" s="111" t="s">
        <v>400</v>
      </c>
      <c r="D137" s="111"/>
      <c r="E137" s="111"/>
      <c r="F137" s="111"/>
      <c r="G137" s="111"/>
      <c r="AJ137" s="956">
        <f t="shared" si="80"/>
        <v>0</v>
      </c>
      <c r="AK137" s="956">
        <f t="shared" si="46"/>
        <v>0</v>
      </c>
      <c r="AL137" s="17">
        <f t="shared" si="81"/>
        <v>0</v>
      </c>
      <c r="AM137" s="17"/>
      <c r="AN137" s="17"/>
      <c r="AO137" s="17"/>
      <c r="AP137" s="17"/>
      <c r="AR137" s="17">
        <f t="shared" si="47"/>
        <v>0</v>
      </c>
      <c r="AT137" s="274">
        <f t="shared" si="68"/>
        <v>130</v>
      </c>
      <c r="AU137" s="274">
        <f t="shared" si="69"/>
        <v>125</v>
      </c>
      <c r="AV137" s="231">
        <f>+AS137-'Rate Base'!AW137</f>
        <v>-397</v>
      </c>
      <c r="AW137" s="111" t="s">
        <v>399</v>
      </c>
      <c r="AX137" s="111" t="s">
        <v>400</v>
      </c>
      <c r="AY137" s="111"/>
      <c r="AZ137" s="111"/>
      <c r="BA137" s="128"/>
    </row>
    <row r="138" spans="1:55">
      <c r="A138" s="318">
        <f t="shared" si="70"/>
        <v>1067</v>
      </c>
      <c r="B138" s="111"/>
      <c r="C138" s="111"/>
      <c r="D138" s="111" t="s">
        <v>33</v>
      </c>
      <c r="E138" s="111"/>
      <c r="F138" s="111"/>
      <c r="G138" s="111"/>
      <c r="H138" s="128">
        <v>2071223.39</v>
      </c>
      <c r="I138" s="128">
        <v>2071223.39</v>
      </c>
      <c r="J138" s="128">
        <v>2071223.3900000001</v>
      </c>
      <c r="K138" s="128">
        <v>2030069.69</v>
      </c>
      <c r="L138" s="128">
        <v>2030069.69</v>
      </c>
      <c r="M138" s="128">
        <v>2028318.13</v>
      </c>
      <c r="N138" s="128">
        <v>2028318.13</v>
      </c>
      <c r="O138" s="128">
        <v>2028318.13</v>
      </c>
      <c r="P138" s="128">
        <v>1918123.57</v>
      </c>
      <c r="Q138" s="128">
        <v>1918123.57</v>
      </c>
      <c r="R138" s="128">
        <v>1918123.57</v>
      </c>
      <c r="S138" s="128">
        <v>1913213.51</v>
      </c>
      <c r="T138" s="128">
        <v>1913213.51</v>
      </c>
      <c r="U138" s="128">
        <v>1913213.51</v>
      </c>
      <c r="V138" s="128">
        <v>1913213.51</v>
      </c>
      <c r="W138" s="128">
        <v>1913213.51</v>
      </c>
      <c r="X138" s="128">
        <v>1907527.47</v>
      </c>
      <c r="Y138" s="128">
        <v>1893184.26</v>
      </c>
      <c r="Z138" s="128">
        <v>1891372.05</v>
      </c>
      <c r="AA138" s="128">
        <v>1918123.57</v>
      </c>
      <c r="AB138" s="128">
        <v>1885686.01</v>
      </c>
      <c r="AC138" s="128">
        <v>1885686.01</v>
      </c>
      <c r="AD138" s="128">
        <v>1880618.23</v>
      </c>
      <c r="AE138" s="128">
        <v>1854255.07</v>
      </c>
      <c r="AF138" s="128"/>
      <c r="AG138" s="290">
        <f>(SUM(T138:AD138)+(0.5*AE138)+(0.5*S138))/12</f>
        <v>1899898.8275000004</v>
      </c>
      <c r="AJ138" s="290">
        <f t="shared" si="80"/>
        <v>1854255.07</v>
      </c>
      <c r="AK138" s="290">
        <f t="shared" si="46"/>
        <v>1899898.8275000004</v>
      </c>
      <c r="AL138" s="128">
        <f t="shared" si="81"/>
        <v>1854255.07</v>
      </c>
      <c r="AM138" s="128">
        <f>+'RB FORECAST'!AJ140</f>
        <v>1961548.5213501395</v>
      </c>
      <c r="AN138" s="128">
        <f>+'RB FORECAST'!AG140</f>
        <v>2079833.8756208215</v>
      </c>
      <c r="AO138" s="128">
        <f>+'RB FORECAST'!BA140</f>
        <v>2336052.0799469571</v>
      </c>
      <c r="AP138" s="128">
        <f>+'RB FORECAST'!AW140</f>
        <v>2648915.4431061372</v>
      </c>
      <c r="AR138" s="128">
        <f t="shared" si="47"/>
        <v>2336052.0799469571</v>
      </c>
      <c r="AS138" s="1015">
        <f>AR138-AE138</f>
        <v>481797.009946957</v>
      </c>
      <c r="AT138" s="274">
        <f t="shared" si="68"/>
        <v>131</v>
      </c>
      <c r="AU138" s="274">
        <f t="shared" si="69"/>
        <v>126</v>
      </c>
      <c r="AV138" s="231">
        <f>+AS138-'Rate Base'!AW138</f>
        <v>481797.009946957</v>
      </c>
      <c r="AW138" s="111"/>
      <c r="AX138" s="111"/>
      <c r="AY138" s="111" t="s">
        <v>1042</v>
      </c>
      <c r="AZ138" s="111"/>
      <c r="BA138" s="128">
        <f>+AE138</f>
        <v>1854255.07</v>
      </c>
      <c r="BB138" s="103">
        <f>AR138</f>
        <v>2336052.0799469571</v>
      </c>
      <c r="BC138" s="103">
        <f>BB138-BA138</f>
        <v>481797.009946957</v>
      </c>
    </row>
    <row r="139" spans="1:55">
      <c r="A139" s="318">
        <f t="shared" si="70"/>
        <v>1068</v>
      </c>
      <c r="B139" s="111"/>
      <c r="C139" s="111"/>
      <c r="D139" s="111" t="s">
        <v>15</v>
      </c>
      <c r="E139" s="111"/>
      <c r="F139" s="111"/>
      <c r="G139" s="111"/>
      <c r="H139" s="915">
        <v>7920157.4300000006</v>
      </c>
      <c r="I139" s="915">
        <v>7925847.29</v>
      </c>
      <c r="J139" s="915">
        <v>7923002.3599999994</v>
      </c>
      <c r="K139" s="915">
        <v>6608138.9299999997</v>
      </c>
      <c r="L139" s="915">
        <v>6608138.9299999997</v>
      </c>
      <c r="M139" s="915">
        <v>6265105.46</v>
      </c>
      <c r="N139" s="915">
        <v>6274597.1399999997</v>
      </c>
      <c r="O139" s="915">
        <v>6350675.0200000005</v>
      </c>
      <c r="P139" s="915">
        <v>5928228.3399999999</v>
      </c>
      <c r="Q139" s="915">
        <v>5929402.6699999999</v>
      </c>
      <c r="R139" s="915">
        <v>6345083.6999999993</v>
      </c>
      <c r="S139" s="324">
        <v>7455552.370000001</v>
      </c>
      <c r="T139" s="324">
        <v>7464793.3200000003</v>
      </c>
      <c r="U139" s="324">
        <v>7466946.8300000001</v>
      </c>
      <c r="V139" s="324">
        <v>7469406.790000001</v>
      </c>
      <c r="W139" s="324">
        <v>7480724.0600000005</v>
      </c>
      <c r="X139" s="324">
        <v>7610790.4100000011</v>
      </c>
      <c r="Y139" s="324">
        <v>7394337.5</v>
      </c>
      <c r="Z139" s="324">
        <v>7613141.3199999994</v>
      </c>
      <c r="AA139" s="324">
        <v>7694183.4800000004</v>
      </c>
      <c r="AB139" s="324">
        <v>7739005.790000001</v>
      </c>
      <c r="AC139" s="324">
        <v>9107094.9299999997</v>
      </c>
      <c r="AD139" s="324">
        <v>9375356.9299999997</v>
      </c>
      <c r="AE139" s="324">
        <v>1830660.2299999997</v>
      </c>
      <c r="AF139" s="324"/>
      <c r="AG139" s="1018">
        <f>(SUM(T139:AD139)+(0.5*AE139)+(0.5*S139))/12</f>
        <v>7588240.6383333346</v>
      </c>
      <c r="AJ139" s="1018">
        <f t="shared" si="80"/>
        <v>1830660.2299999997</v>
      </c>
      <c r="AK139" s="1018">
        <f t="shared" si="46"/>
        <v>7588240.6383333346</v>
      </c>
      <c r="AL139" s="324">
        <f t="shared" si="81"/>
        <v>1830660.2299999997</v>
      </c>
      <c r="AM139" s="128">
        <f>+'RB FORECAST'!AJ141</f>
        <v>2269872.5631378526</v>
      </c>
      <c r="AN139" s="128">
        <f>+'RB FORECAST'!AG141</f>
        <v>2853886.8491091579</v>
      </c>
      <c r="AO139" s="128">
        <f>+'RB FORECAST'!BA141</f>
        <v>3145387.7763391486</v>
      </c>
      <c r="AP139" s="128">
        <f>+'RB FORECAST'!AW141</f>
        <v>3536383.2937113666</v>
      </c>
      <c r="AR139" s="324">
        <f t="shared" si="47"/>
        <v>3145387.7763391486</v>
      </c>
      <c r="AS139" s="1019">
        <f>AR139-AE139</f>
        <v>1314727.5463391489</v>
      </c>
      <c r="AT139" s="274">
        <f t="shared" si="68"/>
        <v>132</v>
      </c>
      <c r="AU139" s="274">
        <f t="shared" si="69"/>
        <v>127</v>
      </c>
      <c r="AV139" s="231">
        <f>+AS139-'Rate Base'!AW139</f>
        <v>1314727.5463391489</v>
      </c>
      <c r="AW139" s="111"/>
      <c r="AX139" s="111"/>
      <c r="AY139" s="111" t="s">
        <v>1043</v>
      </c>
      <c r="AZ139" s="111"/>
      <c r="BA139" s="128">
        <f>+AE139</f>
        <v>1830660.2299999997</v>
      </c>
      <c r="BB139" s="103">
        <f>AR139</f>
        <v>3145387.7763391486</v>
      </c>
      <c r="BC139" s="103">
        <f>BB139-BA139</f>
        <v>1314727.5463391489</v>
      </c>
    </row>
    <row r="140" spans="1:55">
      <c r="A140" s="318">
        <f t="shared" si="70"/>
        <v>1069</v>
      </c>
      <c r="B140" s="111"/>
      <c r="C140" s="111"/>
      <c r="D140" s="111" t="s">
        <v>281</v>
      </c>
      <c r="E140" s="111"/>
      <c r="F140" s="111"/>
      <c r="G140" s="111"/>
      <c r="H140" s="128">
        <f t="shared" ref="H140:R140" si="85">SUM(H138:H139)</f>
        <v>9991380.8200000003</v>
      </c>
      <c r="I140" s="128">
        <f t="shared" si="85"/>
        <v>9997070.6799999997</v>
      </c>
      <c r="J140" s="128">
        <f t="shared" si="85"/>
        <v>9994225.75</v>
      </c>
      <c r="K140" s="128">
        <f t="shared" si="85"/>
        <v>8638208.6199999992</v>
      </c>
      <c r="L140" s="128">
        <f t="shared" si="85"/>
        <v>8638208.6199999992</v>
      </c>
      <c r="M140" s="128">
        <f t="shared" si="85"/>
        <v>8293423.5899999999</v>
      </c>
      <c r="N140" s="128">
        <f t="shared" si="85"/>
        <v>8302915.2699999996</v>
      </c>
      <c r="O140" s="128">
        <f t="shared" si="85"/>
        <v>8378993.1500000004</v>
      </c>
      <c r="P140" s="128">
        <f t="shared" si="85"/>
        <v>7846351.9100000001</v>
      </c>
      <c r="Q140" s="128">
        <f t="shared" si="85"/>
        <v>7847526.2400000002</v>
      </c>
      <c r="R140" s="128">
        <f t="shared" si="85"/>
        <v>8263207.2699999996</v>
      </c>
      <c r="S140" s="128">
        <f>SUM(S138:S139)</f>
        <v>9368765.8800000008</v>
      </c>
      <c r="T140" s="128">
        <f t="shared" ref="T140:AE140" si="86">SUM(T138:T139)</f>
        <v>9378006.8300000001</v>
      </c>
      <c r="U140" s="128">
        <f t="shared" si="86"/>
        <v>9380160.3399999999</v>
      </c>
      <c r="V140" s="128">
        <f t="shared" si="86"/>
        <v>9382620.3000000007</v>
      </c>
      <c r="W140" s="128">
        <f t="shared" si="86"/>
        <v>9393937.5700000003</v>
      </c>
      <c r="X140" s="128">
        <f t="shared" si="86"/>
        <v>9518317.8800000008</v>
      </c>
      <c r="Y140" s="128">
        <f t="shared" si="86"/>
        <v>9287521.7599999998</v>
      </c>
      <c r="Z140" s="128">
        <f t="shared" si="86"/>
        <v>9504513.3699999992</v>
      </c>
      <c r="AA140" s="128">
        <f t="shared" si="86"/>
        <v>9612307.0500000007</v>
      </c>
      <c r="AB140" s="128">
        <f t="shared" si="86"/>
        <v>9624691.8000000007</v>
      </c>
      <c r="AC140" s="128">
        <f t="shared" si="86"/>
        <v>10992780.939999999</v>
      </c>
      <c r="AD140" s="128">
        <f t="shared" si="86"/>
        <v>11255975.16</v>
      </c>
      <c r="AE140" s="128">
        <f t="shared" si="86"/>
        <v>3684915.3</v>
      </c>
      <c r="AF140" s="128"/>
      <c r="AG140" s="290">
        <f>SUM(AG138:AG139)</f>
        <v>9488139.4658333343</v>
      </c>
      <c r="AJ140" s="290">
        <f t="shared" si="80"/>
        <v>3684915.3</v>
      </c>
      <c r="AK140" s="290">
        <f t="shared" si="46"/>
        <v>9488139.4658333343</v>
      </c>
      <c r="AL140" s="128">
        <f t="shared" si="81"/>
        <v>3684915.3</v>
      </c>
      <c r="AM140" s="128">
        <f>SUM(AM138:AM139)</f>
        <v>4231421.0844879923</v>
      </c>
      <c r="AN140" s="128">
        <f>SUM(AN138:AN139)</f>
        <v>4933720.7247299794</v>
      </c>
      <c r="AO140" s="128">
        <f t="shared" ref="AO140:AP140" si="87">SUM(AO138:AO139)</f>
        <v>5481439.8562861057</v>
      </c>
      <c r="AP140" s="128">
        <f t="shared" si="87"/>
        <v>6185298.7368175033</v>
      </c>
      <c r="AR140" s="128">
        <f t="shared" si="47"/>
        <v>5481439.8562861057</v>
      </c>
      <c r="AS140" s="1015">
        <f>AR140-AE140</f>
        <v>1796524.5562861059</v>
      </c>
      <c r="AT140" s="274">
        <f t="shared" si="68"/>
        <v>133</v>
      </c>
      <c r="AU140" s="274">
        <f t="shared" si="69"/>
        <v>128</v>
      </c>
      <c r="AV140" s="231">
        <f>+AS140-'Rate Base'!AW140</f>
        <v>1796524.5562861059</v>
      </c>
      <c r="AW140" s="111"/>
      <c r="AX140" s="111"/>
      <c r="AY140" s="111" t="s">
        <v>281</v>
      </c>
      <c r="AZ140" s="111"/>
      <c r="BA140" s="128">
        <f>AJ140</f>
        <v>3684915.3</v>
      </c>
      <c r="BB140" s="128">
        <f>AK140</f>
        <v>9488139.4658333343</v>
      </c>
      <c r="BC140" s="103">
        <f>BB140-BA140</f>
        <v>5803224.1658333344</v>
      </c>
    </row>
    <row r="141" spans="1:55">
      <c r="A141" s="318">
        <f t="shared" si="70"/>
        <v>1070</v>
      </c>
      <c r="B141" s="111"/>
      <c r="C141" s="111"/>
      <c r="D141" s="111"/>
      <c r="E141" s="111"/>
      <c r="F141" s="111"/>
      <c r="G141" s="111"/>
      <c r="AM141" s="17"/>
      <c r="AN141" s="17"/>
      <c r="AO141" s="17"/>
      <c r="AP141" s="17"/>
      <c r="AR141" s="17">
        <f t="shared" si="47"/>
        <v>0</v>
      </c>
      <c r="AT141" s="274">
        <f t="shared" si="68"/>
        <v>134</v>
      </c>
      <c r="AU141" s="274">
        <f t="shared" si="69"/>
        <v>129</v>
      </c>
      <c r="AV141" s="231">
        <f>+AS141-'Rate Base'!AW141</f>
        <v>0</v>
      </c>
      <c r="AW141" s="111"/>
      <c r="AX141" s="111"/>
      <c r="AY141" s="111"/>
      <c r="AZ141" s="111"/>
      <c r="BA141" s="128"/>
    </row>
    <row r="142" spans="1:55">
      <c r="A142" s="318">
        <f t="shared" si="70"/>
        <v>1071</v>
      </c>
      <c r="B142" s="111" t="s">
        <v>401</v>
      </c>
      <c r="C142" s="111" t="s">
        <v>402</v>
      </c>
      <c r="D142" s="111"/>
      <c r="E142" s="111"/>
      <c r="F142" s="111"/>
      <c r="G142" s="111"/>
      <c r="AM142" s="17"/>
      <c r="AN142" s="17"/>
      <c r="AO142" s="17"/>
      <c r="AP142" s="17"/>
      <c r="AR142" s="17">
        <f t="shared" si="47"/>
        <v>0</v>
      </c>
      <c r="AT142" s="274">
        <f t="shared" si="68"/>
        <v>135</v>
      </c>
      <c r="AU142" s="274">
        <f t="shared" si="69"/>
        <v>130</v>
      </c>
      <c r="AV142" s="231">
        <f>+AS142-'Rate Base'!AW142</f>
        <v>-398</v>
      </c>
      <c r="AW142" s="111" t="s">
        <v>401</v>
      </c>
      <c r="AX142" s="111" t="s">
        <v>402</v>
      </c>
      <c r="AY142" s="111"/>
      <c r="AZ142" s="111"/>
      <c r="BA142" s="128"/>
    </row>
    <row r="143" spans="1:55">
      <c r="A143" s="318">
        <f t="shared" si="70"/>
        <v>1072</v>
      </c>
      <c r="B143" s="111"/>
      <c r="C143" s="111"/>
      <c r="D143" s="111" t="s">
        <v>33</v>
      </c>
      <c r="E143" s="111"/>
      <c r="F143" s="111"/>
      <c r="G143" s="111"/>
      <c r="H143" s="128">
        <v>0</v>
      </c>
      <c r="I143" s="128">
        <v>0</v>
      </c>
      <c r="J143" s="128">
        <v>0</v>
      </c>
      <c r="K143" s="128">
        <v>0</v>
      </c>
      <c r="L143" s="128">
        <v>0</v>
      </c>
      <c r="M143" s="128">
        <v>0</v>
      </c>
      <c r="N143" s="128">
        <v>0</v>
      </c>
      <c r="O143" s="128">
        <v>0</v>
      </c>
      <c r="P143" s="128">
        <v>0</v>
      </c>
      <c r="Q143" s="128">
        <v>0</v>
      </c>
      <c r="R143" s="128">
        <v>0</v>
      </c>
      <c r="S143" s="128">
        <v>0</v>
      </c>
      <c r="T143" s="128">
        <v>0</v>
      </c>
      <c r="U143" s="128">
        <v>0</v>
      </c>
      <c r="V143" s="128">
        <v>0</v>
      </c>
      <c r="W143" s="128">
        <v>0</v>
      </c>
      <c r="X143" s="128">
        <v>0</v>
      </c>
      <c r="Y143" s="128">
        <v>0</v>
      </c>
      <c r="Z143" s="128">
        <v>0</v>
      </c>
      <c r="AA143" s="128">
        <v>0</v>
      </c>
      <c r="AB143" s="128">
        <v>3863.92</v>
      </c>
      <c r="AC143" s="128">
        <v>3863.92</v>
      </c>
      <c r="AD143" s="128">
        <v>3863.92</v>
      </c>
      <c r="AE143" s="128">
        <v>3863.92</v>
      </c>
      <c r="AF143" s="128"/>
      <c r="AG143" s="290">
        <f>(SUM(T143:AD143)+(0.5*AE143)+(0.5*S143))/12</f>
        <v>1126.9766666666667</v>
      </c>
      <c r="AJ143" s="290">
        <f>AE143</f>
        <v>3863.92</v>
      </c>
      <c r="AK143" s="290">
        <f t="shared" si="46"/>
        <v>1126.9766666666667</v>
      </c>
      <c r="AL143" s="128">
        <f>AE143</f>
        <v>3863.92</v>
      </c>
      <c r="AM143" s="128">
        <f>+'RB FORECAST'!AJ145</f>
        <v>3863.9199999999987</v>
      </c>
      <c r="AN143" s="128">
        <f>+'RB FORECAST'!AG145</f>
        <v>3863.92</v>
      </c>
      <c r="AO143" s="128">
        <f>+'RB FORECAST'!BA145</f>
        <v>3863.9199999999987</v>
      </c>
      <c r="AP143" s="128">
        <f>+'RB FORECAST'!AW145</f>
        <v>3863.92</v>
      </c>
      <c r="AR143" s="128">
        <f t="shared" ref="AR143:AR205" si="88">HLOOKUP($AR$8,RateBaseScenarios,AT143,FALSE)</f>
        <v>3863.9199999999987</v>
      </c>
      <c r="AS143" s="1015">
        <f>AR143-AE143</f>
        <v>0</v>
      </c>
      <c r="AT143" s="274">
        <f t="shared" si="68"/>
        <v>136</v>
      </c>
      <c r="AU143" s="274">
        <f t="shared" si="69"/>
        <v>131</v>
      </c>
      <c r="AV143" s="231">
        <f>+AS143-'Rate Base'!AW143</f>
        <v>0</v>
      </c>
      <c r="AW143" s="111"/>
      <c r="AX143" s="111"/>
      <c r="AY143" s="111" t="s">
        <v>1042</v>
      </c>
      <c r="AZ143" s="111"/>
      <c r="BA143" s="128">
        <f>+AE143</f>
        <v>3863.92</v>
      </c>
      <c r="BB143" s="103">
        <f>AR143</f>
        <v>3863.9199999999987</v>
      </c>
      <c r="BC143" s="103">
        <f>BB143-BA143</f>
        <v>0</v>
      </c>
    </row>
    <row r="144" spans="1:55">
      <c r="A144" s="318">
        <f t="shared" si="70"/>
        <v>1073</v>
      </c>
      <c r="B144" s="111"/>
      <c r="C144" s="111"/>
      <c r="D144" s="111" t="s">
        <v>15</v>
      </c>
      <c r="E144" s="111"/>
      <c r="F144" s="111"/>
      <c r="G144" s="111"/>
      <c r="H144" s="128">
        <v>317777.3</v>
      </c>
      <c r="I144" s="128">
        <v>317777.3</v>
      </c>
      <c r="J144" s="128">
        <v>317777.3</v>
      </c>
      <c r="K144" s="128">
        <v>122982.64</v>
      </c>
      <c r="L144" s="128">
        <v>122982.64</v>
      </c>
      <c r="M144" s="128">
        <v>122982.64</v>
      </c>
      <c r="N144" s="128">
        <v>122982.64</v>
      </c>
      <c r="O144" s="128">
        <v>122982.64</v>
      </c>
      <c r="P144" s="128">
        <v>122982.64</v>
      </c>
      <c r="Q144" s="128">
        <v>122982.64</v>
      </c>
      <c r="R144" s="128">
        <v>122982.64</v>
      </c>
      <c r="S144" s="128">
        <v>126333.33</v>
      </c>
      <c r="T144" s="128">
        <v>126333.33</v>
      </c>
      <c r="U144" s="128">
        <v>126333.33</v>
      </c>
      <c r="V144" s="128">
        <v>126333.33</v>
      </c>
      <c r="W144" s="128">
        <v>126333.33</v>
      </c>
      <c r="X144" s="128">
        <v>126333.33</v>
      </c>
      <c r="Y144" s="128">
        <v>126333.33</v>
      </c>
      <c r="Z144" s="128">
        <v>132453.65</v>
      </c>
      <c r="AA144" s="128">
        <v>132453.65</v>
      </c>
      <c r="AB144" s="128">
        <v>201560.31999999998</v>
      </c>
      <c r="AC144" s="128">
        <v>207824.02</v>
      </c>
      <c r="AD144" s="128">
        <v>207824.02</v>
      </c>
      <c r="AE144" s="128">
        <v>207824.02</v>
      </c>
      <c r="AF144" s="128"/>
      <c r="AG144" s="290">
        <f>(SUM(T144:AD144)+(0.5*AE144)+(0.5*S144))/12</f>
        <v>150599.52625000002</v>
      </c>
      <c r="AJ144" s="290">
        <f>AE144</f>
        <v>207824.02</v>
      </c>
      <c r="AK144" s="290">
        <f>AG144</f>
        <v>150599.52625000002</v>
      </c>
      <c r="AL144" s="128">
        <f>AE144</f>
        <v>207824.02</v>
      </c>
      <c r="AM144" s="128">
        <f>+'RB FORECAST'!AJ146</f>
        <v>207824.01999999993</v>
      </c>
      <c r="AN144" s="128">
        <f>+'RB FORECAST'!AG146</f>
        <v>207824.02</v>
      </c>
      <c r="AO144" s="128">
        <f>+'RB FORECAST'!BA146</f>
        <v>207824.01999999993</v>
      </c>
      <c r="AP144" s="128">
        <f>+'RB FORECAST'!AW146</f>
        <v>207824.02</v>
      </c>
      <c r="AR144" s="128">
        <f t="shared" si="88"/>
        <v>207824.01999999993</v>
      </c>
      <c r="AS144" s="1015">
        <f>AR144-AE144</f>
        <v>0</v>
      </c>
      <c r="AT144" s="274">
        <f t="shared" si="68"/>
        <v>137</v>
      </c>
      <c r="AU144" s="274">
        <f t="shared" si="69"/>
        <v>132</v>
      </c>
      <c r="AV144" s="231">
        <f>+AS144-'Rate Base'!AW144</f>
        <v>0</v>
      </c>
      <c r="AW144" s="111"/>
      <c r="AX144" s="111"/>
      <c r="AY144" s="111" t="s">
        <v>1043</v>
      </c>
      <c r="AZ144" s="111"/>
      <c r="BA144" s="128">
        <f>+AE144</f>
        <v>207824.02</v>
      </c>
      <c r="BB144" s="103">
        <f>AR144</f>
        <v>207824.01999999993</v>
      </c>
      <c r="BC144" s="103">
        <f>BB144-BA144</f>
        <v>0</v>
      </c>
    </row>
    <row r="145" spans="1:55">
      <c r="A145" s="318">
        <f t="shared" si="70"/>
        <v>1074</v>
      </c>
      <c r="B145" s="111"/>
      <c r="C145" s="111"/>
      <c r="D145" s="111" t="s">
        <v>1045</v>
      </c>
      <c r="E145" s="111"/>
      <c r="F145" s="111"/>
      <c r="G145" s="111"/>
      <c r="H145" s="915">
        <v>0</v>
      </c>
      <c r="I145" s="915">
        <v>0</v>
      </c>
      <c r="J145" s="915">
        <v>0</v>
      </c>
      <c r="K145" s="915">
        <v>0</v>
      </c>
      <c r="L145" s="915">
        <v>0</v>
      </c>
      <c r="M145" s="915">
        <v>0</v>
      </c>
      <c r="N145" s="915">
        <v>0</v>
      </c>
      <c r="O145" s="915">
        <v>0</v>
      </c>
      <c r="P145" s="915">
        <v>0</v>
      </c>
      <c r="Q145" s="915">
        <v>0</v>
      </c>
      <c r="R145" s="915">
        <v>0</v>
      </c>
      <c r="S145" s="324">
        <v>0</v>
      </c>
      <c r="T145" s="324">
        <v>0</v>
      </c>
      <c r="U145" s="324">
        <v>0</v>
      </c>
      <c r="V145" s="324">
        <v>0</v>
      </c>
      <c r="W145" s="324">
        <v>0</v>
      </c>
      <c r="X145" s="324">
        <v>0</v>
      </c>
      <c r="Y145" s="324">
        <v>0</v>
      </c>
      <c r="Z145" s="324">
        <v>0</v>
      </c>
      <c r="AA145" s="324">
        <v>0</v>
      </c>
      <c r="AB145" s="324">
        <v>0</v>
      </c>
      <c r="AC145" s="324">
        <v>0</v>
      </c>
      <c r="AD145" s="324">
        <v>0</v>
      </c>
      <c r="AE145" s="324">
        <v>0</v>
      </c>
      <c r="AF145" s="324"/>
      <c r="AG145" s="1018">
        <f>(SUM(T145:AD145)+(0.5*AE145)+(0.5*S145))/12</f>
        <v>0</v>
      </c>
      <c r="AJ145" s="1018">
        <f>AE145</f>
        <v>0</v>
      </c>
      <c r="AK145" s="1018">
        <f>AG145</f>
        <v>0</v>
      </c>
      <c r="AL145" s="324">
        <f>AE145</f>
        <v>0</v>
      </c>
      <c r="AM145" s="128">
        <f>+'RB FORECAST'!AJ147</f>
        <v>0</v>
      </c>
      <c r="AN145" s="128">
        <f>+'RB FORECAST'!AG147</f>
        <v>0</v>
      </c>
      <c r="AO145" s="128">
        <f>+'RB FORECAST'!BA147</f>
        <v>0</v>
      </c>
      <c r="AP145" s="128">
        <f>+'RB FORECAST'!AW147</f>
        <v>0</v>
      </c>
      <c r="AR145" s="324">
        <f t="shared" si="88"/>
        <v>0</v>
      </c>
      <c r="AS145" s="1019">
        <f>AR145-AE145</f>
        <v>0</v>
      </c>
      <c r="AT145" s="274">
        <f t="shared" si="68"/>
        <v>138</v>
      </c>
      <c r="AU145" s="274">
        <f t="shared" si="69"/>
        <v>133</v>
      </c>
      <c r="AV145" s="231">
        <f>+AS145-'Rate Base'!AW145</f>
        <v>0</v>
      </c>
      <c r="AW145" s="111"/>
      <c r="AX145" s="111"/>
      <c r="AY145" s="111" t="s">
        <v>1045</v>
      </c>
      <c r="AZ145" s="111"/>
      <c r="BA145" s="128">
        <f>+AE145</f>
        <v>0</v>
      </c>
      <c r="BB145" s="103">
        <f>AR145</f>
        <v>0</v>
      </c>
      <c r="BC145" s="103">
        <f>BB145-BA145</f>
        <v>0</v>
      </c>
    </row>
    <row r="146" spans="1:55">
      <c r="A146" s="318">
        <f t="shared" si="70"/>
        <v>1075</v>
      </c>
      <c r="B146" s="111"/>
      <c r="C146" s="111"/>
      <c r="D146" s="111" t="s">
        <v>281</v>
      </c>
      <c r="E146" s="111"/>
      <c r="F146" s="111"/>
      <c r="G146" s="111"/>
      <c r="H146" s="128">
        <f t="shared" ref="H146:R146" si="89">SUM(H143:H145)</f>
        <v>317777.3</v>
      </c>
      <c r="I146" s="128">
        <f t="shared" si="89"/>
        <v>317777.3</v>
      </c>
      <c r="J146" s="128">
        <f t="shared" si="89"/>
        <v>317777.3</v>
      </c>
      <c r="K146" s="128">
        <f t="shared" si="89"/>
        <v>122982.64</v>
      </c>
      <c r="L146" s="128">
        <f t="shared" si="89"/>
        <v>122982.64</v>
      </c>
      <c r="M146" s="128">
        <f t="shared" si="89"/>
        <v>122982.64</v>
      </c>
      <c r="N146" s="128">
        <f t="shared" si="89"/>
        <v>122982.64</v>
      </c>
      <c r="O146" s="128">
        <f t="shared" si="89"/>
        <v>122982.64</v>
      </c>
      <c r="P146" s="128">
        <f t="shared" si="89"/>
        <v>122982.64</v>
      </c>
      <c r="Q146" s="128">
        <f t="shared" si="89"/>
        <v>122982.64</v>
      </c>
      <c r="R146" s="128">
        <f t="shared" si="89"/>
        <v>122982.64</v>
      </c>
      <c r="S146" s="128">
        <f>SUM(S143:S145)</f>
        <v>126333.33</v>
      </c>
      <c r="T146" s="128">
        <f t="shared" ref="T146:AE146" si="90">SUM(T143:T145)</f>
        <v>126333.33</v>
      </c>
      <c r="U146" s="128">
        <f t="shared" si="90"/>
        <v>126333.33</v>
      </c>
      <c r="V146" s="128">
        <f t="shared" si="90"/>
        <v>126333.33</v>
      </c>
      <c r="W146" s="128">
        <f t="shared" si="90"/>
        <v>126333.33</v>
      </c>
      <c r="X146" s="128">
        <f t="shared" si="90"/>
        <v>126333.33</v>
      </c>
      <c r="Y146" s="128">
        <f t="shared" si="90"/>
        <v>126333.33</v>
      </c>
      <c r="Z146" s="128">
        <f t="shared" si="90"/>
        <v>132453.65</v>
      </c>
      <c r="AA146" s="128">
        <f t="shared" si="90"/>
        <v>132453.65</v>
      </c>
      <c r="AB146" s="128">
        <f t="shared" si="90"/>
        <v>205424.24</v>
      </c>
      <c r="AC146" s="128">
        <f t="shared" si="90"/>
        <v>211687.94</v>
      </c>
      <c r="AD146" s="128">
        <f t="shared" si="90"/>
        <v>211687.94</v>
      </c>
      <c r="AE146" s="128">
        <f t="shared" si="90"/>
        <v>211687.94</v>
      </c>
      <c r="AF146" s="128"/>
      <c r="AG146" s="290">
        <f>SUM(AG143:AG145)</f>
        <v>151726.50291666668</v>
      </c>
      <c r="AJ146" s="290">
        <f>AE146</f>
        <v>211687.94</v>
      </c>
      <c r="AK146" s="290">
        <f>AG146</f>
        <v>151726.50291666668</v>
      </c>
      <c r="AL146" s="128">
        <f>AE146</f>
        <v>211687.94</v>
      </c>
      <c r="AM146" s="128">
        <f>SUM(AM143:AM145)</f>
        <v>211687.93999999994</v>
      </c>
      <c r="AN146" s="128">
        <f>SUM(AN143:AN145)</f>
        <v>211687.94</v>
      </c>
      <c r="AO146" s="128">
        <f t="shared" ref="AO146:AP146" si="91">SUM(AO143:AO145)</f>
        <v>211687.93999999994</v>
      </c>
      <c r="AP146" s="128">
        <f t="shared" si="91"/>
        <v>211687.94</v>
      </c>
      <c r="AR146" s="128">
        <f t="shared" si="88"/>
        <v>211687.93999999994</v>
      </c>
      <c r="AS146" s="1015">
        <f>AR146-AE146</f>
        <v>0</v>
      </c>
      <c r="AT146" s="274">
        <f t="shared" si="68"/>
        <v>139</v>
      </c>
      <c r="AU146" s="274">
        <f t="shared" si="69"/>
        <v>134</v>
      </c>
      <c r="AV146" s="231">
        <f>+AS146-'Rate Base'!AW146</f>
        <v>0</v>
      </c>
      <c r="AW146" s="111"/>
      <c r="AX146" s="111"/>
      <c r="AY146" s="111" t="s">
        <v>281</v>
      </c>
      <c r="AZ146" s="111"/>
      <c r="BA146" s="128">
        <f>AJ146</f>
        <v>211687.94</v>
      </c>
      <c r="BB146" s="128">
        <f>AK146</f>
        <v>151726.50291666668</v>
      </c>
      <c r="BC146" s="103">
        <f>BB146-BA146</f>
        <v>-59961.437083333323</v>
      </c>
    </row>
    <row r="147" spans="1:55">
      <c r="A147" s="318">
        <f t="shared" si="70"/>
        <v>1076</v>
      </c>
      <c r="B147" s="16"/>
      <c r="C147" s="111"/>
      <c r="D147" s="111"/>
      <c r="E147" s="111"/>
      <c r="F147" s="111"/>
      <c r="G147" s="111"/>
      <c r="AM147" s="17"/>
      <c r="AN147" s="17"/>
      <c r="AO147" s="17"/>
      <c r="AP147" s="17"/>
      <c r="AR147" s="17">
        <f t="shared" si="88"/>
        <v>0</v>
      </c>
      <c r="AT147" s="274">
        <f t="shared" si="68"/>
        <v>140</v>
      </c>
      <c r="AU147" s="274">
        <f t="shared" si="69"/>
        <v>135</v>
      </c>
      <c r="AV147" s="231">
        <f>+AS147-'Rate Base'!AW147</f>
        <v>0</v>
      </c>
      <c r="AW147" s="16"/>
      <c r="AX147" s="111"/>
      <c r="AY147" s="111"/>
      <c r="AZ147" s="111"/>
      <c r="BA147" s="128"/>
    </row>
    <row r="148" spans="1:55">
      <c r="A148" s="318">
        <f t="shared" si="70"/>
        <v>1077</v>
      </c>
      <c r="B148" s="111" t="s">
        <v>113</v>
      </c>
      <c r="C148" s="111" t="s">
        <v>407</v>
      </c>
      <c r="D148" s="111"/>
      <c r="E148" s="111"/>
      <c r="F148" s="111"/>
      <c r="G148" s="111"/>
      <c r="AM148" s="17"/>
      <c r="AN148" s="17"/>
      <c r="AO148" s="17"/>
      <c r="AP148" s="17"/>
      <c r="AR148" s="17">
        <f t="shared" si="88"/>
        <v>0</v>
      </c>
      <c r="AT148" s="274">
        <f t="shared" si="68"/>
        <v>141</v>
      </c>
      <c r="AU148" s="274">
        <f t="shared" si="69"/>
        <v>136</v>
      </c>
      <c r="AV148" s="231">
        <f>+AS148-'Rate Base'!AW148</f>
        <v>-393</v>
      </c>
      <c r="AW148" s="111" t="s">
        <v>391</v>
      </c>
      <c r="AX148" s="111" t="s">
        <v>392</v>
      </c>
      <c r="AY148" s="111"/>
      <c r="AZ148" s="111"/>
      <c r="BA148" s="128"/>
    </row>
    <row r="149" spans="1:55">
      <c r="A149" s="318">
        <f t="shared" si="70"/>
        <v>1078</v>
      </c>
      <c r="B149" s="111"/>
      <c r="C149" s="111"/>
      <c r="D149" s="111" t="s">
        <v>33</v>
      </c>
      <c r="E149" s="111"/>
      <c r="F149" s="111"/>
      <c r="G149" s="111"/>
      <c r="H149" s="128">
        <v>0</v>
      </c>
      <c r="I149" s="128">
        <v>0</v>
      </c>
      <c r="J149" s="128">
        <v>0</v>
      </c>
      <c r="K149" s="128">
        <v>0</v>
      </c>
      <c r="L149" s="128">
        <v>0</v>
      </c>
      <c r="M149" s="128">
        <v>0</v>
      </c>
      <c r="N149" s="128">
        <v>0</v>
      </c>
      <c r="O149" s="128">
        <v>0</v>
      </c>
      <c r="P149" s="128">
        <v>0</v>
      </c>
      <c r="Q149" s="128">
        <v>0</v>
      </c>
      <c r="R149" s="128">
        <v>0</v>
      </c>
      <c r="S149" s="128">
        <v>0</v>
      </c>
      <c r="T149" s="128">
        <v>0</v>
      </c>
      <c r="U149" s="128">
        <v>0</v>
      </c>
      <c r="V149" s="128">
        <v>0</v>
      </c>
      <c r="W149" s="128">
        <v>0</v>
      </c>
      <c r="X149" s="128">
        <v>0</v>
      </c>
      <c r="Y149" s="128">
        <v>0</v>
      </c>
      <c r="Z149" s="128">
        <v>0</v>
      </c>
      <c r="AA149" s="128">
        <v>0</v>
      </c>
      <c r="AB149" s="128">
        <v>0</v>
      </c>
      <c r="AC149" s="128">
        <v>0</v>
      </c>
      <c r="AD149" s="128">
        <v>0</v>
      </c>
      <c r="AE149" s="128">
        <v>0</v>
      </c>
      <c r="AF149" s="128"/>
      <c r="AG149" s="290">
        <f>(SUM(T149:AD149)+(0.5*AE149)+(0.5*S149))/12</f>
        <v>0</v>
      </c>
      <c r="AJ149" s="290">
        <f>AE149</f>
        <v>0</v>
      </c>
      <c r="AK149" s="290">
        <f>AG149</f>
        <v>0</v>
      </c>
      <c r="AL149" s="128">
        <f>AE149</f>
        <v>0</v>
      </c>
      <c r="AM149" s="128">
        <f>+'RB FORECAST'!AJ151</f>
        <v>0</v>
      </c>
      <c r="AN149" s="128">
        <f>+'RB FORECAST'!AG151</f>
        <v>0</v>
      </c>
      <c r="AO149" s="128">
        <f>+'RB FORECAST'!BA151</f>
        <v>0</v>
      </c>
      <c r="AP149" s="128">
        <f>+'RB FORECAST'!AW151</f>
        <v>0</v>
      </c>
      <c r="AR149" s="128">
        <f t="shared" si="88"/>
        <v>0</v>
      </c>
      <c r="AS149" s="1015">
        <f>AR149-AE149</f>
        <v>0</v>
      </c>
      <c r="AT149" s="274">
        <f t="shared" si="68"/>
        <v>142</v>
      </c>
      <c r="AU149" s="274">
        <f t="shared" si="69"/>
        <v>137</v>
      </c>
      <c r="AV149" s="231">
        <f>+AS149-'Rate Base'!AW149</f>
        <v>0</v>
      </c>
      <c r="AW149" s="111"/>
      <c r="AX149" s="111"/>
      <c r="AY149" s="111" t="s">
        <v>1042</v>
      </c>
      <c r="AZ149" s="111"/>
      <c r="BA149" s="128">
        <f>+AE149</f>
        <v>0</v>
      </c>
      <c r="BB149" s="103">
        <f>AR149</f>
        <v>0</v>
      </c>
      <c r="BC149" s="103">
        <f>BB149-BA149</f>
        <v>0</v>
      </c>
    </row>
    <row r="150" spans="1:55">
      <c r="A150" s="318">
        <f t="shared" si="70"/>
        <v>1079</v>
      </c>
      <c r="B150" s="111"/>
      <c r="C150" s="111"/>
      <c r="D150" s="111" t="s">
        <v>15</v>
      </c>
      <c r="E150" s="111"/>
      <c r="F150" s="111"/>
      <c r="G150" s="111"/>
      <c r="H150" s="915">
        <v>71663</v>
      </c>
      <c r="I150" s="915">
        <v>71663</v>
      </c>
      <c r="J150" s="915">
        <v>71663</v>
      </c>
      <c r="K150" s="915">
        <v>71663</v>
      </c>
      <c r="L150" s="915">
        <v>71663</v>
      </c>
      <c r="M150" s="915">
        <v>71663</v>
      </c>
      <c r="N150" s="915">
        <v>71663</v>
      </c>
      <c r="O150" s="915">
        <v>71663</v>
      </c>
      <c r="P150" s="915">
        <v>71663</v>
      </c>
      <c r="Q150" s="915">
        <v>71663</v>
      </c>
      <c r="R150" s="915">
        <v>71663</v>
      </c>
      <c r="S150" s="324">
        <v>15644</v>
      </c>
      <c r="T150" s="324">
        <v>15644</v>
      </c>
      <c r="U150" s="324">
        <v>15644</v>
      </c>
      <c r="V150" s="324">
        <v>52300</v>
      </c>
      <c r="W150" s="324">
        <v>52300</v>
      </c>
      <c r="X150" s="324">
        <v>52300</v>
      </c>
      <c r="Y150" s="324">
        <v>52300</v>
      </c>
      <c r="Z150" s="324">
        <v>52300</v>
      </c>
      <c r="AA150" s="324">
        <v>52300</v>
      </c>
      <c r="AB150" s="324">
        <v>52300</v>
      </c>
      <c r="AC150" s="324">
        <v>52300</v>
      </c>
      <c r="AD150" s="324">
        <v>52300</v>
      </c>
      <c r="AE150" s="324">
        <v>52300</v>
      </c>
      <c r="AF150" s="324"/>
      <c r="AG150" s="1018">
        <f>(SUM(T150:AD150)+(0.5*AE150)+(0.5*S150))/12</f>
        <v>44663.333333333336</v>
      </c>
      <c r="AJ150" s="1018">
        <f>AE150</f>
        <v>52300</v>
      </c>
      <c r="AK150" s="1018">
        <f>AG150</f>
        <v>44663.333333333336</v>
      </c>
      <c r="AL150" s="324">
        <f>AE150</f>
        <v>52300</v>
      </c>
      <c r="AM150" s="128">
        <f>+'RB FORECAST'!AJ152</f>
        <v>52300</v>
      </c>
      <c r="AN150" s="128">
        <f>+'RB FORECAST'!AG152</f>
        <v>52300</v>
      </c>
      <c r="AO150" s="128">
        <f>+'RB FORECAST'!BA152</f>
        <v>52300</v>
      </c>
      <c r="AP150" s="128">
        <f>+'RB FORECAST'!AW152</f>
        <v>52300</v>
      </c>
      <c r="AR150" s="324">
        <f t="shared" si="88"/>
        <v>52300</v>
      </c>
      <c r="AS150" s="1019">
        <f>AR150-AE150</f>
        <v>0</v>
      </c>
      <c r="AT150" s="274">
        <f t="shared" si="68"/>
        <v>143</v>
      </c>
      <c r="AU150" s="274">
        <f t="shared" si="69"/>
        <v>138</v>
      </c>
      <c r="AV150" s="231">
        <f>+AS150-'Rate Base'!AW150</f>
        <v>0</v>
      </c>
      <c r="AW150" s="111"/>
      <c r="AX150" s="111"/>
      <c r="AY150" s="111" t="s">
        <v>1043</v>
      </c>
      <c r="AZ150" s="111"/>
      <c r="BA150" s="128">
        <f>+AE150</f>
        <v>52300</v>
      </c>
      <c r="BB150" s="103">
        <f>AR150</f>
        <v>52300</v>
      </c>
      <c r="BC150" s="103">
        <f>BB150-BA150</f>
        <v>0</v>
      </c>
    </row>
    <row r="151" spans="1:55">
      <c r="A151" s="318">
        <f t="shared" si="70"/>
        <v>1080</v>
      </c>
      <c r="B151" s="111"/>
      <c r="C151" s="111"/>
      <c r="D151" s="111" t="s">
        <v>281</v>
      </c>
      <c r="E151" s="111"/>
      <c r="F151" s="111"/>
      <c r="G151" s="111"/>
      <c r="H151" s="128">
        <f t="shared" ref="H151:R151" si="92">SUM(H149:H150)</f>
        <v>71663</v>
      </c>
      <c r="I151" s="128">
        <f t="shared" si="92"/>
        <v>71663</v>
      </c>
      <c r="J151" s="128">
        <f t="shared" si="92"/>
        <v>71663</v>
      </c>
      <c r="K151" s="128">
        <f t="shared" si="92"/>
        <v>71663</v>
      </c>
      <c r="L151" s="128">
        <f t="shared" si="92"/>
        <v>71663</v>
      </c>
      <c r="M151" s="128">
        <f t="shared" si="92"/>
        <v>71663</v>
      </c>
      <c r="N151" s="128">
        <f t="shared" si="92"/>
        <v>71663</v>
      </c>
      <c r="O151" s="128">
        <f t="shared" si="92"/>
        <v>71663</v>
      </c>
      <c r="P151" s="128">
        <f t="shared" si="92"/>
        <v>71663</v>
      </c>
      <c r="Q151" s="128">
        <f t="shared" si="92"/>
        <v>71663</v>
      </c>
      <c r="R151" s="128">
        <f t="shared" si="92"/>
        <v>71663</v>
      </c>
      <c r="S151" s="128">
        <f>SUM(S149:S150)</f>
        <v>15644</v>
      </c>
      <c r="T151" s="128">
        <f t="shared" ref="T151:AE151" si="93">SUM(T149:T150)</f>
        <v>15644</v>
      </c>
      <c r="U151" s="128">
        <f t="shared" si="93"/>
        <v>15644</v>
      </c>
      <c r="V151" s="128">
        <f t="shared" si="93"/>
        <v>52300</v>
      </c>
      <c r="W151" s="128">
        <f t="shared" si="93"/>
        <v>52300</v>
      </c>
      <c r="X151" s="128">
        <f t="shared" si="93"/>
        <v>52300</v>
      </c>
      <c r="Y151" s="128">
        <f t="shared" si="93"/>
        <v>52300</v>
      </c>
      <c r="Z151" s="128">
        <f t="shared" si="93"/>
        <v>52300</v>
      </c>
      <c r="AA151" s="128">
        <f t="shared" si="93"/>
        <v>52300</v>
      </c>
      <c r="AB151" s="128">
        <f t="shared" si="93"/>
        <v>52300</v>
      </c>
      <c r="AC151" s="128">
        <f t="shared" si="93"/>
        <v>52300</v>
      </c>
      <c r="AD151" s="128">
        <f t="shared" si="93"/>
        <v>52300</v>
      </c>
      <c r="AE151" s="128">
        <f t="shared" si="93"/>
        <v>52300</v>
      </c>
      <c r="AF151" s="128"/>
      <c r="AG151" s="290">
        <f>SUM(AG149:AG150)</f>
        <v>44663.333333333336</v>
      </c>
      <c r="AJ151" s="290">
        <f>AE151</f>
        <v>52300</v>
      </c>
      <c r="AK151" s="290">
        <f>AG151</f>
        <v>44663.333333333336</v>
      </c>
      <c r="AL151" s="128">
        <f>AE151</f>
        <v>52300</v>
      </c>
      <c r="AM151" s="128">
        <f>SUM(AM149:AM150)</f>
        <v>52300</v>
      </c>
      <c r="AN151" s="128">
        <f>SUM(AN149:AN150)</f>
        <v>52300</v>
      </c>
      <c r="AO151" s="128">
        <f t="shared" ref="AO151:AP151" si="94">SUM(AO149:AO150)</f>
        <v>52300</v>
      </c>
      <c r="AP151" s="128">
        <f t="shared" si="94"/>
        <v>52300</v>
      </c>
      <c r="AR151" s="128">
        <f t="shared" si="88"/>
        <v>52300</v>
      </c>
      <c r="AS151" s="1015">
        <f>AR151-AE151</f>
        <v>0</v>
      </c>
      <c r="AT151" s="274">
        <f t="shared" si="68"/>
        <v>144</v>
      </c>
      <c r="AU151" s="274">
        <f t="shared" si="69"/>
        <v>139</v>
      </c>
      <c r="AV151" s="231">
        <f>+AS151-'Rate Base'!AW151</f>
        <v>0</v>
      </c>
      <c r="AW151" s="111"/>
      <c r="AX151" s="111"/>
      <c r="AY151" s="111" t="s">
        <v>281</v>
      </c>
      <c r="AZ151" s="111"/>
      <c r="BA151" s="128">
        <f>AJ151</f>
        <v>52300</v>
      </c>
      <c r="BB151" s="128">
        <f>AK151</f>
        <v>44663.333333333336</v>
      </c>
      <c r="BC151" s="103">
        <f>BB151-BA151</f>
        <v>-7636.6666666666642</v>
      </c>
    </row>
    <row r="152" spans="1:55">
      <c r="A152" s="318">
        <f t="shared" si="70"/>
        <v>1081</v>
      </c>
      <c r="B152" s="111"/>
      <c r="C152" s="111"/>
      <c r="D152" s="111"/>
      <c r="E152" s="111"/>
      <c r="F152" s="111"/>
      <c r="G152" s="111"/>
      <c r="AM152" s="17"/>
      <c r="AN152" s="17"/>
      <c r="AO152" s="17"/>
      <c r="AP152" s="17"/>
      <c r="AR152" s="17">
        <f t="shared" si="88"/>
        <v>0</v>
      </c>
      <c r="AT152" s="274">
        <f t="shared" si="68"/>
        <v>145</v>
      </c>
      <c r="AU152" s="274">
        <f t="shared" si="69"/>
        <v>140</v>
      </c>
      <c r="AV152" s="231">
        <f>+AS152-'Rate Base'!AW152</f>
        <v>0</v>
      </c>
      <c r="AW152" s="111"/>
      <c r="AX152" s="111"/>
      <c r="AY152" s="111"/>
      <c r="AZ152" s="111"/>
      <c r="BA152" s="128"/>
    </row>
    <row r="153" spans="1:55">
      <c r="A153" s="318">
        <f t="shared" si="70"/>
        <v>1082</v>
      </c>
      <c r="B153" s="111"/>
      <c r="C153" s="111" t="s">
        <v>403</v>
      </c>
      <c r="D153" s="111"/>
      <c r="E153" s="111"/>
      <c r="F153" s="111"/>
      <c r="G153" s="111"/>
      <c r="H153" s="128">
        <f t="shared" ref="H153:R153" si="95">H146+H140+H135+H129+H123+H117+H112+H106+H100+H94+H151</f>
        <v>189150959.75</v>
      </c>
      <c r="I153" s="128">
        <f t="shared" si="95"/>
        <v>190723721.39000002</v>
      </c>
      <c r="J153" s="128">
        <f t="shared" si="95"/>
        <v>191206020.82999998</v>
      </c>
      <c r="K153" s="128">
        <f t="shared" si="95"/>
        <v>187476263.55999997</v>
      </c>
      <c r="L153" s="128">
        <f t="shared" si="95"/>
        <v>187914356.25999999</v>
      </c>
      <c r="M153" s="128">
        <f t="shared" si="95"/>
        <v>191695401.77000001</v>
      </c>
      <c r="N153" s="128">
        <f t="shared" si="95"/>
        <v>190207909.90000001</v>
      </c>
      <c r="O153" s="128">
        <f t="shared" si="95"/>
        <v>193995230.01999998</v>
      </c>
      <c r="P153" s="128">
        <f t="shared" si="95"/>
        <v>194614750.52000004</v>
      </c>
      <c r="Q153" s="128">
        <f t="shared" si="95"/>
        <v>195350132.31</v>
      </c>
      <c r="R153" s="128">
        <f t="shared" si="95"/>
        <v>197549807.24000001</v>
      </c>
      <c r="S153" s="128">
        <f>S146+S140+S135+S129+S123+S117+S112+S106+S100+S94+S151</f>
        <v>200213938.38</v>
      </c>
      <c r="T153" s="128">
        <f t="shared" ref="T153:AE153" si="96">T146+T140+T135+T129+T123+T117+T112+T106+T100+T94+T151</f>
        <v>200226133.73000002</v>
      </c>
      <c r="U153" s="128">
        <f t="shared" si="96"/>
        <v>202138515.25999999</v>
      </c>
      <c r="V153" s="128">
        <f t="shared" si="96"/>
        <v>202755210.97</v>
      </c>
      <c r="W153" s="128">
        <f t="shared" si="96"/>
        <v>203679976.00999999</v>
      </c>
      <c r="X153" s="128">
        <f t="shared" si="96"/>
        <v>204201362.52000001</v>
      </c>
      <c r="Y153" s="128">
        <f t="shared" si="96"/>
        <v>202681877.28999999</v>
      </c>
      <c r="Z153" s="128">
        <f t="shared" si="96"/>
        <v>203505321.03999999</v>
      </c>
      <c r="AA153" s="128">
        <f t="shared" si="96"/>
        <v>201460236.76999998</v>
      </c>
      <c r="AB153" s="128">
        <f t="shared" si="96"/>
        <v>203072687.75999999</v>
      </c>
      <c r="AC153" s="128">
        <f t="shared" si="96"/>
        <v>204688667.62</v>
      </c>
      <c r="AD153" s="128">
        <f t="shared" si="96"/>
        <v>208041999.98999998</v>
      </c>
      <c r="AE153" s="128">
        <f t="shared" si="96"/>
        <v>199296842.91999999</v>
      </c>
      <c r="AF153" s="128"/>
      <c r="AG153" s="290">
        <f>AG146+AG140+AG135+AG129+AG123+AG117+AG112+AG106+AG100+AG94+AG151</f>
        <v>203017281.63416666</v>
      </c>
      <c r="AJ153" s="290">
        <f>AJ146+AJ140+AJ135+AJ129+AJ123+AJ117+AJ112+AJ106+AJ100+AJ94+AJ151</f>
        <v>199296842.91999999</v>
      </c>
      <c r="AK153" s="290">
        <f>AK146+AK140+AK135+AK129+AK123+AK117+AK112+AK106+AK100+AK94+AK151</f>
        <v>203017281.63416666</v>
      </c>
      <c r="AL153" s="128">
        <f>AL146+AL140+AL135+AL129+AL123+AL117+AL112+AL106+AL100+AL94+AL151</f>
        <v>199296842.91999999</v>
      </c>
      <c r="AM153" s="128">
        <f>AM146+AM140+AM135+AM129+AM123+AM117+AM112+AM106+AM100+AM94+AM151</f>
        <v>205026684.01270324</v>
      </c>
      <c r="AN153" s="128">
        <f>AN146+AN140+AN135+AN129+AN123+AN117+AN112+AN106+AN100+AN94+AN151</f>
        <v>212389946.12678918</v>
      </c>
      <c r="AO153" s="128">
        <f t="shared" ref="AO153:AP153" si="97">AO146+AO140+AO135+AO129+AO123+AO117+AO112+AO106+AO100+AO94+AO151</f>
        <v>218008590.16849318</v>
      </c>
      <c r="AP153" s="128">
        <f t="shared" si="97"/>
        <v>225228955.99300411</v>
      </c>
      <c r="AR153" s="128">
        <f t="shared" si="88"/>
        <v>218008590.16849318</v>
      </c>
      <c r="AS153" s="1015">
        <f>AR153-AE153</f>
        <v>18711747.248493195</v>
      </c>
      <c r="AT153" s="274">
        <f t="shared" si="68"/>
        <v>146</v>
      </c>
      <c r="AU153" s="274">
        <f t="shared" si="69"/>
        <v>141</v>
      </c>
      <c r="AV153" s="231">
        <f>+AS153-'Rate Base'!AW153</f>
        <v>18711747.248493195</v>
      </c>
      <c r="AW153" s="111"/>
      <c r="AX153" s="111" t="s">
        <v>403</v>
      </c>
      <c r="AY153" s="111"/>
      <c r="AZ153" s="111"/>
      <c r="BA153" s="128">
        <f>AJ153</f>
        <v>199296842.91999999</v>
      </c>
      <c r="BB153" s="128">
        <f>AK153</f>
        <v>203017281.63416666</v>
      </c>
      <c r="BC153" s="103">
        <f>BB153-BA153</f>
        <v>3720438.714166671</v>
      </c>
    </row>
    <row r="154" spans="1:55">
      <c r="A154" s="318">
        <f t="shared" si="70"/>
        <v>1083</v>
      </c>
      <c r="B154" s="276"/>
      <c r="C154" s="111"/>
      <c r="D154" s="111"/>
      <c r="AM154" s="17"/>
      <c r="AN154" s="17"/>
      <c r="AO154" s="17"/>
      <c r="AP154" s="17"/>
      <c r="AR154" s="17">
        <f t="shared" si="88"/>
        <v>0</v>
      </c>
      <c r="AT154" s="274">
        <f t="shared" si="68"/>
        <v>147</v>
      </c>
      <c r="AU154" s="274">
        <f t="shared" si="69"/>
        <v>142</v>
      </c>
      <c r="AV154" s="231">
        <f>+AS154-'Rate Base'!AW154</f>
        <v>0</v>
      </c>
      <c r="AW154" s="152"/>
      <c r="AX154" s="111"/>
      <c r="AY154" s="111"/>
      <c r="AZ154" s="111"/>
      <c r="BA154" s="128"/>
    </row>
    <row r="155" spans="1:55">
      <c r="A155" s="318">
        <f t="shared" si="70"/>
        <v>1084</v>
      </c>
      <c r="B155" s="152">
        <v>101</v>
      </c>
      <c r="C155" s="111" t="s">
        <v>1496</v>
      </c>
      <c r="D155" s="111"/>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290"/>
      <c r="AJ155" s="290"/>
      <c r="AK155" s="290"/>
      <c r="AL155" s="128"/>
      <c r="AM155" s="128"/>
      <c r="AN155" s="128"/>
      <c r="AO155" s="128"/>
      <c r="AP155" s="128"/>
      <c r="AR155" s="128">
        <f t="shared" si="88"/>
        <v>0</v>
      </c>
      <c r="AS155" s="1015"/>
      <c r="AT155" s="274">
        <f t="shared" si="68"/>
        <v>148</v>
      </c>
      <c r="AU155" s="274">
        <f t="shared" si="69"/>
        <v>143</v>
      </c>
      <c r="AV155" s="231">
        <f>+AS155-Adjustments!$Q$1159</f>
        <v>0</v>
      </c>
      <c r="AW155" s="152"/>
      <c r="AX155" s="111"/>
      <c r="AY155" s="111"/>
      <c r="AZ155" s="111"/>
      <c r="BA155" s="128"/>
    </row>
    <row r="156" spans="1:55">
      <c r="A156" s="318">
        <f t="shared" si="70"/>
        <v>1085</v>
      </c>
      <c r="B156" s="152"/>
      <c r="C156" s="111"/>
      <c r="D156" s="111" t="s">
        <v>622</v>
      </c>
      <c r="H156" s="115">
        <f t="shared" ref="H156:R156" si="98">H29</f>
        <v>83069634.049999982</v>
      </c>
      <c r="I156" s="115">
        <f t="shared" si="98"/>
        <v>83069634.049999982</v>
      </c>
      <c r="J156" s="115">
        <f t="shared" si="98"/>
        <v>83069634.049999982</v>
      </c>
      <c r="K156" s="115">
        <f t="shared" si="98"/>
        <v>83069634.049999982</v>
      </c>
      <c r="L156" s="115">
        <f t="shared" si="98"/>
        <v>83069634.049999982</v>
      </c>
      <c r="M156" s="115">
        <f t="shared" si="98"/>
        <v>83069634.049999982</v>
      </c>
      <c r="N156" s="115">
        <f t="shared" si="98"/>
        <v>83069634.049999982</v>
      </c>
      <c r="O156" s="115">
        <f t="shared" si="98"/>
        <v>83069408.329999983</v>
      </c>
      <c r="P156" s="115">
        <f t="shared" si="98"/>
        <v>83069408.329999983</v>
      </c>
      <c r="Q156" s="115">
        <f t="shared" si="98"/>
        <v>83069408.329999983</v>
      </c>
      <c r="R156" s="115">
        <f t="shared" si="98"/>
        <v>83069408.329999983</v>
      </c>
      <c r="S156" s="115">
        <f>S29</f>
        <v>83069408.329999983</v>
      </c>
      <c r="T156" s="115">
        <f t="shared" ref="T156:AE156" si="99">T29</f>
        <v>83069408.329999983</v>
      </c>
      <c r="U156" s="115">
        <f t="shared" si="99"/>
        <v>83069408.329999983</v>
      </c>
      <c r="V156" s="115">
        <f t="shared" si="99"/>
        <v>83069408.329999983</v>
      </c>
      <c r="W156" s="115">
        <f t="shared" si="99"/>
        <v>83069408.329999983</v>
      </c>
      <c r="X156" s="115">
        <f t="shared" si="99"/>
        <v>82934846.11999999</v>
      </c>
      <c r="Y156" s="115">
        <f t="shared" si="99"/>
        <v>82934723.75999999</v>
      </c>
      <c r="Z156" s="115">
        <f t="shared" si="99"/>
        <v>82934723.75999999</v>
      </c>
      <c r="AA156" s="115">
        <f t="shared" si="99"/>
        <v>81511647.539999992</v>
      </c>
      <c r="AB156" s="115">
        <f t="shared" si="99"/>
        <v>81345843.649999976</v>
      </c>
      <c r="AC156" s="115">
        <f t="shared" si="99"/>
        <v>81345843.649999976</v>
      </c>
      <c r="AD156" s="115">
        <f t="shared" si="99"/>
        <v>81261868.789999992</v>
      </c>
      <c r="AE156" s="115">
        <f t="shared" si="99"/>
        <v>81179889.439999983</v>
      </c>
      <c r="AF156" s="115"/>
      <c r="AG156" s="254">
        <f>(SUM(T156:AD156)+(0.5*AE156)+(0.5*S156))/12</f>
        <v>82389314.956249982</v>
      </c>
      <c r="AJ156" s="254">
        <f>AJ29</f>
        <v>81179889.439999983</v>
      </c>
      <c r="AK156" s="254">
        <f>AK29</f>
        <v>82389314.956249997</v>
      </c>
      <c r="AL156" s="115">
        <f>AL29</f>
        <v>81179889.439999983</v>
      </c>
      <c r="AM156" s="115">
        <f>AM29</f>
        <v>81179889.439999983</v>
      </c>
      <c r="AN156" s="115">
        <f>AN29</f>
        <v>81179889.439999983</v>
      </c>
      <c r="AO156" s="115">
        <f t="shared" ref="AO156:AP156" si="100">AO29</f>
        <v>81179889.439999983</v>
      </c>
      <c r="AP156" s="115">
        <f t="shared" si="100"/>
        <v>81179889.439999983</v>
      </c>
      <c r="AR156" s="115">
        <f t="shared" si="88"/>
        <v>81179889.439999983</v>
      </c>
      <c r="AS156" s="1020">
        <f>AR156-AE156</f>
        <v>0</v>
      </c>
      <c r="AT156" s="274">
        <f t="shared" si="68"/>
        <v>149</v>
      </c>
      <c r="AU156" s="274">
        <f t="shared" si="69"/>
        <v>144</v>
      </c>
      <c r="AV156" s="231">
        <f>+AS156-Adjustments!$Q$1159</f>
        <v>0</v>
      </c>
      <c r="AW156" s="152" t="s">
        <v>330</v>
      </c>
      <c r="AX156" s="111"/>
      <c r="AY156" s="111" t="s">
        <v>622</v>
      </c>
      <c r="AZ156" s="111"/>
      <c r="BA156" s="128">
        <f>+AE156</f>
        <v>81179889.439999983</v>
      </c>
      <c r="BB156" s="103">
        <f>AR156</f>
        <v>81179889.439999983</v>
      </c>
      <c r="BC156" s="103">
        <f>BB156-BA156</f>
        <v>0</v>
      </c>
    </row>
    <row r="157" spans="1:55">
      <c r="A157" s="318">
        <f t="shared" si="70"/>
        <v>1086</v>
      </c>
      <c r="B157" s="152"/>
      <c r="C157" s="111"/>
      <c r="D157" s="111" t="s">
        <v>1042</v>
      </c>
      <c r="H157" s="115">
        <f t="shared" ref="H157:R157" si="101">H15+H33+H38+H46+H54+H59+H64+H69+H74+H79+H84</f>
        <v>48149847.769999996</v>
      </c>
      <c r="I157" s="115">
        <f t="shared" si="101"/>
        <v>48761160.159999996</v>
      </c>
      <c r="J157" s="115">
        <f t="shared" si="101"/>
        <v>48738423.280000001</v>
      </c>
      <c r="K157" s="115">
        <f t="shared" si="101"/>
        <v>48797479.600000001</v>
      </c>
      <c r="L157" s="115">
        <f t="shared" si="101"/>
        <v>48838057.280000001</v>
      </c>
      <c r="M157" s="115">
        <f t="shared" si="101"/>
        <v>48868557.470000006</v>
      </c>
      <c r="N157" s="115">
        <f t="shared" si="101"/>
        <v>51049589.670000002</v>
      </c>
      <c r="O157" s="115">
        <f t="shared" si="101"/>
        <v>50992885.910000004</v>
      </c>
      <c r="P157" s="115">
        <f t="shared" si="101"/>
        <v>49820433.280000009</v>
      </c>
      <c r="Q157" s="115">
        <f t="shared" si="101"/>
        <v>52746833.640000008</v>
      </c>
      <c r="R157" s="115">
        <f t="shared" si="101"/>
        <v>53452366.100000001</v>
      </c>
      <c r="S157" s="115">
        <f t="shared" ref="S157:AE157" si="102">S15+S33+S38+S46+S54+S59+S64+S69+S74+S79+S84</f>
        <v>55852407.269999996</v>
      </c>
      <c r="T157" s="115">
        <f t="shared" si="102"/>
        <v>56017204.519999996</v>
      </c>
      <c r="U157" s="115">
        <f t="shared" si="102"/>
        <v>56017204.519999996</v>
      </c>
      <c r="V157" s="115">
        <f t="shared" si="102"/>
        <v>58097186.433999993</v>
      </c>
      <c r="W157" s="115">
        <f t="shared" si="102"/>
        <v>57339189.25999999</v>
      </c>
      <c r="X157" s="115">
        <f t="shared" si="102"/>
        <v>57558404.670000002</v>
      </c>
      <c r="Y157" s="115">
        <f t="shared" si="102"/>
        <v>57764985.163999997</v>
      </c>
      <c r="Z157" s="115">
        <f t="shared" si="102"/>
        <v>57906971.233999997</v>
      </c>
      <c r="AA157" s="115">
        <f t="shared" si="102"/>
        <v>49253512.790000007</v>
      </c>
      <c r="AB157" s="115">
        <f t="shared" si="102"/>
        <v>58427195.174000002</v>
      </c>
      <c r="AC157" s="115">
        <f t="shared" si="102"/>
        <v>58832813.450000003</v>
      </c>
      <c r="AD157" s="115">
        <f t="shared" si="102"/>
        <v>60236577.090000004</v>
      </c>
      <c r="AE157" s="115">
        <f t="shared" si="102"/>
        <v>60730256.920000002</v>
      </c>
      <c r="AF157" s="115"/>
      <c r="AG157" s="254">
        <f>(SUM(T157:AD157)+(0.5*AE157)+(0.5*S157))/12</f>
        <v>57145214.700083338</v>
      </c>
      <c r="AJ157" s="254">
        <f>AJ15+AJ33+AJ38+AJ46+AJ54+AJ59+AJ64+AJ69+AJ74+AJ79+AJ84</f>
        <v>60730256.920000002</v>
      </c>
      <c r="AK157" s="254">
        <f>AK15+AK33+AK38+AK46+AK54+AK59+AK64+AK69+AK74+AK79+AK84</f>
        <v>57145214.70008333</v>
      </c>
      <c r="AL157" s="115">
        <f>AL15+AL33+AL38+AL46+AL54+AL59+AL64+AL69+AL74+AL79+AL84</f>
        <v>60730256.920000002</v>
      </c>
      <c r="AM157" s="115">
        <f>AM15+AM33+AM38+AM46+AM54+AM59+AM64+AM69+AM74+AM79+AM84</f>
        <v>63128215.356112108</v>
      </c>
      <c r="AN157" s="115">
        <f>AN15+AN33+AN38+AN46+AN54+AN59+AN64+AN69+AN74+AN79+AN84</f>
        <v>66384098.639653772</v>
      </c>
      <c r="AO157" s="115">
        <f t="shared" ref="AO157:AP157" si="103">AO15+AO33+AO38+AO46+AO54+AO59+AO64+AO69+AO74+AO79+AO84</f>
        <v>68973279.485319614</v>
      </c>
      <c r="AP157" s="115">
        <f t="shared" si="103"/>
        <v>72450154.743827328</v>
      </c>
      <c r="AR157" s="115">
        <f t="shared" si="88"/>
        <v>68973279.485319614</v>
      </c>
      <c r="AS157" s="1020">
        <f>AR157-AE157</f>
        <v>8243022.5653196126</v>
      </c>
      <c r="AT157" s="274">
        <f t="shared" si="68"/>
        <v>150</v>
      </c>
      <c r="AU157" s="274">
        <f t="shared" si="69"/>
        <v>145</v>
      </c>
      <c r="AV157" s="231">
        <f>+AS157-Adjustments!$Q$1159</f>
        <v>8243022.5653196126</v>
      </c>
      <c r="AW157" s="152"/>
      <c r="AX157" s="111"/>
      <c r="AY157" s="111" t="s">
        <v>1042</v>
      </c>
      <c r="AZ157" s="111"/>
      <c r="BA157" s="128">
        <f>+AE157</f>
        <v>60730256.920000002</v>
      </c>
      <c r="BB157" s="103">
        <f>AR157</f>
        <v>68973279.485319614</v>
      </c>
      <c r="BC157" s="103">
        <f>BB157-BA157</f>
        <v>8243022.5653196126</v>
      </c>
    </row>
    <row r="158" spans="1:55">
      <c r="A158" s="318">
        <f t="shared" si="70"/>
        <v>1087</v>
      </c>
      <c r="B158" s="152"/>
      <c r="C158" s="111"/>
      <c r="D158" s="111" t="s">
        <v>1043</v>
      </c>
      <c r="H158" s="115">
        <f t="shared" ref="H158:R158" si="104">H16+H34+H39+H50+H55+H60+H65+H70+H75+H80+H85</f>
        <v>1440857748.74</v>
      </c>
      <c r="I158" s="115">
        <f t="shared" si="104"/>
        <v>1445174349.0699999</v>
      </c>
      <c r="J158" s="115">
        <f t="shared" si="104"/>
        <v>1446832154.26</v>
      </c>
      <c r="K158" s="115">
        <f t="shared" si="104"/>
        <v>1446845255.98</v>
      </c>
      <c r="L158" s="115">
        <f t="shared" si="104"/>
        <v>1449229645.1300001</v>
      </c>
      <c r="M158" s="115">
        <f t="shared" si="104"/>
        <v>1453650149.9099996</v>
      </c>
      <c r="N158" s="115">
        <f t="shared" si="104"/>
        <v>1465920061.0599997</v>
      </c>
      <c r="O158" s="115">
        <f t="shared" si="104"/>
        <v>1498874301.4099998</v>
      </c>
      <c r="P158" s="115">
        <f t="shared" si="104"/>
        <v>1484622096.8399999</v>
      </c>
      <c r="Q158" s="115">
        <f t="shared" si="104"/>
        <v>1488374340.8400002</v>
      </c>
      <c r="R158" s="115">
        <f t="shared" si="104"/>
        <v>1503678292.6300001</v>
      </c>
      <c r="S158" s="115">
        <f t="shared" ref="S158:AE158" si="105">S16+S34+S39+S50+S55+S60+S65+S70+S75+S80+S85</f>
        <v>1527319842.8399999</v>
      </c>
      <c r="T158" s="115">
        <f t="shared" si="105"/>
        <v>1532142583.4199998</v>
      </c>
      <c r="U158" s="115">
        <f t="shared" si="105"/>
        <v>1540325986.7899997</v>
      </c>
      <c r="V158" s="115">
        <f t="shared" si="105"/>
        <v>1541307623.006</v>
      </c>
      <c r="W158" s="115">
        <f t="shared" si="105"/>
        <v>1544852042.2500002</v>
      </c>
      <c r="X158" s="115">
        <f t="shared" si="105"/>
        <v>1548835103.49</v>
      </c>
      <c r="Y158" s="115">
        <f t="shared" si="105"/>
        <v>1552196010.506</v>
      </c>
      <c r="Z158" s="115">
        <f t="shared" si="105"/>
        <v>1571883802.516</v>
      </c>
      <c r="AA158" s="115">
        <f t="shared" si="105"/>
        <v>1583666983.0899999</v>
      </c>
      <c r="AB158" s="115">
        <f t="shared" si="105"/>
        <v>1600261801.8060002</v>
      </c>
      <c r="AC158" s="115">
        <f t="shared" si="105"/>
        <v>1617193605.6400003</v>
      </c>
      <c r="AD158" s="115">
        <f t="shared" si="105"/>
        <v>1624968803.25</v>
      </c>
      <c r="AE158" s="115">
        <f t="shared" si="105"/>
        <v>1629863118.3800001</v>
      </c>
      <c r="AF158" s="115"/>
      <c r="AG158" s="254">
        <f>(SUM(T158:AD158)+(0.5*AE158)+(0.5*S158))/12</f>
        <v>1569685485.5311663</v>
      </c>
      <c r="AJ158" s="254">
        <f>AJ16+AJ34+AJ39+AJ50+AJ55+AJ60+AJ65+AJ70+AJ75+AJ80+AJ85</f>
        <v>1629863118.3800001</v>
      </c>
      <c r="AK158" s="254">
        <f>AK16+AK34+AK39+AK50+AK55+AK60+AK65+AK70+AK75+AK80+AK85</f>
        <v>1569685485.5311666</v>
      </c>
      <c r="AL158" s="115">
        <f>AL16+AL34+AL39+AL50+AL55+AL60+AL65+AL70+AL75+AL80+AL85</f>
        <v>1629863118.3800001</v>
      </c>
      <c r="AM158" s="115">
        <f>AM16+AM34+AM39+AM50+AM55+AM60+AM65+AM70+AM75+AM80+AM85</f>
        <v>1688253414.1782529</v>
      </c>
      <c r="AN158" s="115">
        <f>AN16+AN34+AN39+AN50+AN55+AN60+AN65+AN70+AN75+AN80+AN85</f>
        <v>1769090825.1793349</v>
      </c>
      <c r="AO158" s="115">
        <f t="shared" ref="AO158:AP158" si="106">AO16+AO34+AO39+AO50+AO55+AO60+AO65+AO70+AO75+AO80+AO85</f>
        <v>1832224255.0808721</v>
      </c>
      <c r="AP158" s="115">
        <f t="shared" si="106"/>
        <v>1926152556.2113173</v>
      </c>
      <c r="AR158" s="115">
        <f t="shared" si="88"/>
        <v>1832224255.0808721</v>
      </c>
      <c r="AS158" s="1020">
        <f>AR158-AE158</f>
        <v>202361136.70087194</v>
      </c>
      <c r="AT158" s="274">
        <f t="shared" si="68"/>
        <v>151</v>
      </c>
      <c r="AU158" s="274">
        <f t="shared" si="69"/>
        <v>146</v>
      </c>
      <c r="AV158" s="231">
        <f>+AS158-Adjustments!$Q$1159</f>
        <v>202361136.70087194</v>
      </c>
      <c r="AW158" s="152"/>
      <c r="AX158" s="111"/>
      <c r="AY158" s="111" t="s">
        <v>1043</v>
      </c>
      <c r="AZ158" s="111"/>
      <c r="BA158" s="128">
        <f>+AE158</f>
        <v>1629863118.3800001</v>
      </c>
      <c r="BB158" s="103">
        <f>AR158</f>
        <v>1832224255.0808721</v>
      </c>
      <c r="BC158" s="103">
        <f>BB158-BA158</f>
        <v>202361136.70087194</v>
      </c>
    </row>
    <row r="159" spans="1:55">
      <c r="A159" s="318">
        <f t="shared" si="70"/>
        <v>1088</v>
      </c>
      <c r="B159" s="152"/>
      <c r="C159" s="111"/>
      <c r="D159" s="111" t="s">
        <v>1045</v>
      </c>
      <c r="H159" s="115">
        <f t="shared" ref="H159:R159" si="107">H153</f>
        <v>189150959.75</v>
      </c>
      <c r="I159" s="115">
        <f t="shared" si="107"/>
        <v>190723721.39000002</v>
      </c>
      <c r="J159" s="115">
        <f t="shared" si="107"/>
        <v>191206020.82999998</v>
      </c>
      <c r="K159" s="115">
        <f t="shared" si="107"/>
        <v>187476263.55999997</v>
      </c>
      <c r="L159" s="115">
        <f t="shared" si="107"/>
        <v>187914356.25999999</v>
      </c>
      <c r="M159" s="115">
        <f t="shared" si="107"/>
        <v>191695401.77000001</v>
      </c>
      <c r="N159" s="115">
        <f t="shared" si="107"/>
        <v>190207909.90000001</v>
      </c>
      <c r="O159" s="115">
        <f t="shared" si="107"/>
        <v>193995230.01999998</v>
      </c>
      <c r="P159" s="115">
        <f t="shared" si="107"/>
        <v>194614750.52000004</v>
      </c>
      <c r="Q159" s="115">
        <f t="shared" si="107"/>
        <v>195350132.31</v>
      </c>
      <c r="R159" s="115">
        <f t="shared" si="107"/>
        <v>197549807.24000001</v>
      </c>
      <c r="S159" s="115">
        <f>S153</f>
        <v>200213938.38</v>
      </c>
      <c r="T159" s="115">
        <f t="shared" ref="T159:AE159" si="108">T153</f>
        <v>200226133.73000002</v>
      </c>
      <c r="U159" s="115">
        <f t="shared" si="108"/>
        <v>202138515.25999999</v>
      </c>
      <c r="V159" s="115">
        <f t="shared" si="108"/>
        <v>202755210.97</v>
      </c>
      <c r="W159" s="115">
        <f t="shared" si="108"/>
        <v>203679976.00999999</v>
      </c>
      <c r="X159" s="115">
        <f t="shared" si="108"/>
        <v>204201362.52000001</v>
      </c>
      <c r="Y159" s="115">
        <f t="shared" si="108"/>
        <v>202681877.28999999</v>
      </c>
      <c r="Z159" s="115">
        <f t="shared" si="108"/>
        <v>203505321.03999999</v>
      </c>
      <c r="AA159" s="115">
        <f t="shared" si="108"/>
        <v>201460236.76999998</v>
      </c>
      <c r="AB159" s="115">
        <f t="shared" si="108"/>
        <v>203072687.75999999</v>
      </c>
      <c r="AC159" s="115">
        <f t="shared" si="108"/>
        <v>204688667.62</v>
      </c>
      <c r="AD159" s="115">
        <f t="shared" si="108"/>
        <v>208041999.98999998</v>
      </c>
      <c r="AE159" s="115">
        <f t="shared" si="108"/>
        <v>199296842.91999999</v>
      </c>
      <c r="AF159" s="115"/>
      <c r="AG159" s="254">
        <f>(SUM(T159:AD159)+(0.5*AE159)+(0.5*S159))/12</f>
        <v>203017281.63416663</v>
      </c>
      <c r="AJ159" s="254">
        <f>AJ153</f>
        <v>199296842.91999999</v>
      </c>
      <c r="AK159" s="254">
        <f>AK153</f>
        <v>203017281.63416666</v>
      </c>
      <c r="AL159" s="115">
        <f>AL153</f>
        <v>199296842.91999999</v>
      </c>
      <c r="AM159" s="115">
        <f>AM153</f>
        <v>205026684.01270324</v>
      </c>
      <c r="AN159" s="115">
        <f>AN153</f>
        <v>212389946.12678918</v>
      </c>
      <c r="AO159" s="115">
        <f t="shared" ref="AO159:AP159" si="109">AO153</f>
        <v>218008590.16849318</v>
      </c>
      <c r="AP159" s="115">
        <f t="shared" si="109"/>
        <v>225228955.99300411</v>
      </c>
      <c r="AR159" s="115">
        <f t="shared" si="88"/>
        <v>218008590.16849318</v>
      </c>
      <c r="AS159" s="1021">
        <f>AR159-AE159</f>
        <v>18711747.248493195</v>
      </c>
      <c r="AT159" s="274">
        <f t="shared" si="68"/>
        <v>152</v>
      </c>
      <c r="AU159" s="274">
        <f t="shared" si="69"/>
        <v>147</v>
      </c>
      <c r="AV159" s="231">
        <f>+AS159-Adjustments!$Q$1159</f>
        <v>18711747.248493195</v>
      </c>
      <c r="AW159" s="152"/>
      <c r="AX159" s="111"/>
      <c r="AY159" s="111" t="s">
        <v>1045</v>
      </c>
      <c r="AZ159" s="111"/>
      <c r="BA159" s="128">
        <f>+AE159</f>
        <v>199296842.91999999</v>
      </c>
      <c r="BB159" s="1229">
        <f>AR159</f>
        <v>218008590.16849318</v>
      </c>
      <c r="BC159" s="1229">
        <f>BB159-BA159</f>
        <v>18711747.248493195</v>
      </c>
    </row>
    <row r="160" spans="1:55">
      <c r="A160" s="318">
        <f t="shared" si="70"/>
        <v>1089</v>
      </c>
      <c r="B160" s="152"/>
      <c r="C160" s="111"/>
      <c r="D160" s="111" t="s">
        <v>1496</v>
      </c>
      <c r="H160" s="916">
        <f t="shared" ref="H160:R160" si="110">SUM(H156:H159)</f>
        <v>1761228190.3099999</v>
      </c>
      <c r="I160" s="916">
        <f t="shared" si="110"/>
        <v>1767728864.6700001</v>
      </c>
      <c r="J160" s="916">
        <f t="shared" si="110"/>
        <v>1769846232.4199998</v>
      </c>
      <c r="K160" s="916">
        <f t="shared" si="110"/>
        <v>1766188633.1900001</v>
      </c>
      <c r="L160" s="916">
        <f t="shared" si="110"/>
        <v>1769051692.72</v>
      </c>
      <c r="M160" s="916">
        <f t="shared" si="110"/>
        <v>1777283743.1999996</v>
      </c>
      <c r="N160" s="916">
        <f t="shared" si="110"/>
        <v>1790247194.6799998</v>
      </c>
      <c r="O160" s="916">
        <f t="shared" si="110"/>
        <v>1826931825.6699998</v>
      </c>
      <c r="P160" s="916">
        <f t="shared" si="110"/>
        <v>1812126688.9699998</v>
      </c>
      <c r="Q160" s="916">
        <f t="shared" si="110"/>
        <v>1819540715.1200001</v>
      </c>
      <c r="R160" s="916">
        <f t="shared" si="110"/>
        <v>1837749874.3000002</v>
      </c>
      <c r="S160" s="146">
        <f>SUM(S156:S159)</f>
        <v>1866455596.8199997</v>
      </c>
      <c r="T160" s="146">
        <f t="shared" ref="T160:AE160" si="111">SUM(T156:T159)</f>
        <v>1871455329.9999998</v>
      </c>
      <c r="U160" s="146">
        <f t="shared" si="111"/>
        <v>1881551114.8999996</v>
      </c>
      <c r="V160" s="146">
        <f t="shared" si="111"/>
        <v>1885229428.74</v>
      </c>
      <c r="W160" s="146">
        <f t="shared" si="111"/>
        <v>1888940615.8500001</v>
      </c>
      <c r="X160" s="146">
        <f t="shared" si="111"/>
        <v>1893529716.8</v>
      </c>
      <c r="Y160" s="146">
        <f t="shared" si="111"/>
        <v>1895577596.72</v>
      </c>
      <c r="Z160" s="146">
        <f t="shared" si="111"/>
        <v>1916230818.55</v>
      </c>
      <c r="AA160" s="146">
        <f t="shared" si="111"/>
        <v>1915892380.1899998</v>
      </c>
      <c r="AB160" s="146">
        <f t="shared" si="111"/>
        <v>1943107528.3900001</v>
      </c>
      <c r="AC160" s="146">
        <f t="shared" si="111"/>
        <v>1962060930.3600001</v>
      </c>
      <c r="AD160" s="146">
        <f t="shared" si="111"/>
        <v>1974509249.1200001</v>
      </c>
      <c r="AE160" s="146">
        <f t="shared" si="111"/>
        <v>1971070107.6600001</v>
      </c>
      <c r="AF160" s="146"/>
      <c r="AG160" s="325">
        <f>(SUM(T160:AD160)+(0.5*AE160)+(0.5*S160))/12</f>
        <v>1912237296.8216665</v>
      </c>
      <c r="AJ160" s="325">
        <f>SUM(AJ156:AJ159)</f>
        <v>1971070107.6600001</v>
      </c>
      <c r="AK160" s="325">
        <f>SUM(AK156:AK159)</f>
        <v>1912237296.8216667</v>
      </c>
      <c r="AL160" s="146">
        <f>SUM(AL156:AL159)</f>
        <v>1971070107.6600001</v>
      </c>
      <c r="AM160" s="146">
        <f>SUM(AM156:AM159)</f>
        <v>2037588202.9870682</v>
      </c>
      <c r="AN160" s="146">
        <f>SUM(AN156:AN159)</f>
        <v>2129044759.3857777</v>
      </c>
      <c r="AO160" s="146">
        <f t="shared" ref="AO160:AP160" si="112">SUM(AO156:AO159)</f>
        <v>2200386014.174685</v>
      </c>
      <c r="AP160" s="146">
        <f t="shared" si="112"/>
        <v>2305011556.3881488</v>
      </c>
      <c r="AQ160" s="33"/>
      <c r="AR160" s="146">
        <f t="shared" si="88"/>
        <v>2200386014.174685</v>
      </c>
      <c r="AS160" s="1020">
        <f>AR160-AE160</f>
        <v>229315906.51468492</v>
      </c>
      <c r="AT160" s="274">
        <f t="shared" si="68"/>
        <v>153</v>
      </c>
      <c r="AU160" s="274">
        <f t="shared" si="69"/>
        <v>148</v>
      </c>
      <c r="AV160" s="231">
        <f>+AS160-Adjustments!$Q$1159</f>
        <v>229315906.51468492</v>
      </c>
      <c r="AW160" s="152"/>
      <c r="AX160" s="111"/>
      <c r="AY160" s="111" t="s">
        <v>1496</v>
      </c>
      <c r="AZ160" s="111"/>
      <c r="BA160" s="146">
        <f>SUM(BA156:BA159)</f>
        <v>1971070107.6600001</v>
      </c>
      <c r="BB160" s="103">
        <f>AR160</f>
        <v>2200386014.174685</v>
      </c>
      <c r="BC160" s="103">
        <f>BB160-BA160</f>
        <v>229315906.51468492</v>
      </c>
    </row>
    <row r="161" spans="1:55">
      <c r="A161" s="318">
        <f t="shared" si="70"/>
        <v>1090</v>
      </c>
      <c r="B161" s="152"/>
      <c r="C161" s="111"/>
      <c r="D161" s="111"/>
      <c r="AM161" s="33"/>
      <c r="AN161" s="17"/>
      <c r="AO161" s="17"/>
      <c r="AP161" s="17"/>
      <c r="AR161" s="17">
        <f t="shared" si="88"/>
        <v>0</v>
      </c>
      <c r="AT161" s="274">
        <f t="shared" si="68"/>
        <v>154</v>
      </c>
      <c r="AU161" s="274">
        <f t="shared" si="69"/>
        <v>149</v>
      </c>
      <c r="AV161" s="231">
        <f>+AS161-Adjustments!$Q$1159</f>
        <v>0</v>
      </c>
      <c r="AW161" s="152"/>
      <c r="AX161" s="111"/>
      <c r="AY161" s="111"/>
      <c r="AZ161" s="111"/>
      <c r="BA161" s="128"/>
    </row>
    <row r="162" spans="1:55">
      <c r="A162" s="318">
        <f t="shared" si="70"/>
        <v>1091</v>
      </c>
      <c r="B162" s="152">
        <v>105</v>
      </c>
      <c r="C162" s="111" t="s">
        <v>428</v>
      </c>
      <c r="D162" s="111"/>
      <c r="AM162" s="17"/>
      <c r="AN162" s="17"/>
      <c r="AO162" s="17"/>
      <c r="AP162" s="17"/>
      <c r="AR162" s="17">
        <f t="shared" si="88"/>
        <v>0</v>
      </c>
      <c r="AT162" s="274">
        <f t="shared" si="68"/>
        <v>155</v>
      </c>
      <c r="AU162" s="274">
        <f t="shared" si="69"/>
        <v>150</v>
      </c>
      <c r="AV162" s="231">
        <f>+AS162-Adjustments!$Q$1159</f>
        <v>0</v>
      </c>
      <c r="AW162" s="152">
        <v>105</v>
      </c>
      <c r="AX162" s="111" t="s">
        <v>428</v>
      </c>
      <c r="AY162" s="111"/>
      <c r="AZ162" s="111"/>
      <c r="BA162" s="128"/>
    </row>
    <row r="163" spans="1:55">
      <c r="A163" s="318">
        <f t="shared" si="70"/>
        <v>1092</v>
      </c>
      <c r="B163" s="152"/>
      <c r="C163" s="111"/>
      <c r="D163" s="111" t="s">
        <v>1043</v>
      </c>
      <c r="H163" s="128">
        <v>5036.83</v>
      </c>
      <c r="I163" s="128">
        <v>5036.83</v>
      </c>
      <c r="J163" s="128">
        <v>5036.83</v>
      </c>
      <c r="K163" s="128">
        <v>5036.83</v>
      </c>
      <c r="L163" s="128">
        <v>5036.83</v>
      </c>
      <c r="M163" s="128">
        <v>5036.83</v>
      </c>
      <c r="N163" s="128">
        <v>5036.83</v>
      </c>
      <c r="O163" s="128">
        <v>5036.83</v>
      </c>
      <c r="P163" s="128">
        <v>5036.83</v>
      </c>
      <c r="Q163" s="128">
        <v>5036.83</v>
      </c>
      <c r="R163" s="128">
        <v>5036.83</v>
      </c>
      <c r="S163" s="128">
        <v>5036.83</v>
      </c>
      <c r="T163" s="128">
        <v>5036.83</v>
      </c>
      <c r="U163" s="128">
        <v>5036.83</v>
      </c>
      <c r="V163" s="128">
        <v>5036.83</v>
      </c>
      <c r="W163" s="128">
        <v>5036.83</v>
      </c>
      <c r="X163" s="128">
        <v>5036.83</v>
      </c>
      <c r="Y163" s="128">
        <v>5036.83</v>
      </c>
      <c r="Z163" s="128">
        <v>5036.83</v>
      </c>
      <c r="AA163" s="128">
        <v>5036.83</v>
      </c>
      <c r="AB163" s="128">
        <v>5036.83</v>
      </c>
      <c r="AC163" s="128">
        <v>5036.83</v>
      </c>
      <c r="AD163" s="128">
        <v>5036.83</v>
      </c>
      <c r="AE163" s="128">
        <v>5036.83</v>
      </c>
      <c r="AF163" s="128"/>
      <c r="AG163" s="290">
        <f>(SUM(T163:AD163)+(0.5*AE163)+(0.5*S163))/12</f>
        <v>5036.8300000000008</v>
      </c>
      <c r="AJ163" s="290">
        <f>AE163</f>
        <v>5036.83</v>
      </c>
      <c r="AK163" s="290">
        <f>AG163</f>
        <v>5036.8300000000008</v>
      </c>
      <c r="AL163" s="128">
        <f>AE163</f>
        <v>5036.83</v>
      </c>
      <c r="AM163" s="128">
        <f>+'RB FORECAST'!AJ165</f>
        <v>5036.8300000000008</v>
      </c>
      <c r="AN163" s="128">
        <f>+'RB FORECAST'!AG165</f>
        <v>5036.83</v>
      </c>
      <c r="AO163" s="128">
        <f>+'RB FORECAST'!BA165</f>
        <v>5036.8300000000008</v>
      </c>
      <c r="AP163" s="128">
        <f>+'RB FORECAST'!AW165</f>
        <v>5036.83</v>
      </c>
      <c r="AR163" s="128">
        <f t="shared" si="88"/>
        <v>5036.8300000000008</v>
      </c>
      <c r="AS163" s="1015">
        <f>AR163-AE163</f>
        <v>0</v>
      </c>
      <c r="AT163" s="274">
        <f t="shared" si="68"/>
        <v>156</v>
      </c>
      <c r="AU163" s="274">
        <f t="shared" si="69"/>
        <v>151</v>
      </c>
      <c r="AV163" s="231">
        <f>+AS163-Adjustments!$Q$1159</f>
        <v>0</v>
      </c>
      <c r="AW163" s="152"/>
      <c r="AX163" s="111"/>
      <c r="AY163" s="111" t="s">
        <v>1043</v>
      </c>
      <c r="AZ163" s="111"/>
      <c r="BA163" s="128">
        <f>+AE163</f>
        <v>5036.83</v>
      </c>
      <c r="BB163" s="1229">
        <f>AR163</f>
        <v>5036.8300000000008</v>
      </c>
      <c r="BC163" s="1229">
        <f>BB163-BA163</f>
        <v>0</v>
      </c>
    </row>
    <row r="164" spans="1:55">
      <c r="A164" s="318">
        <f t="shared" si="70"/>
        <v>1093</v>
      </c>
      <c r="B164" s="152"/>
      <c r="C164" s="111"/>
      <c r="D164" s="111" t="s">
        <v>281</v>
      </c>
      <c r="H164" s="916">
        <f t="shared" ref="H164:R164" si="113">SUM(H163)</f>
        <v>5036.83</v>
      </c>
      <c r="I164" s="916">
        <f t="shared" si="113"/>
        <v>5036.83</v>
      </c>
      <c r="J164" s="916">
        <f t="shared" si="113"/>
        <v>5036.83</v>
      </c>
      <c r="K164" s="916">
        <f t="shared" si="113"/>
        <v>5036.83</v>
      </c>
      <c r="L164" s="916">
        <f t="shared" si="113"/>
        <v>5036.83</v>
      </c>
      <c r="M164" s="916">
        <f t="shared" si="113"/>
        <v>5036.83</v>
      </c>
      <c r="N164" s="916">
        <f t="shared" si="113"/>
        <v>5036.83</v>
      </c>
      <c r="O164" s="916">
        <f t="shared" si="113"/>
        <v>5036.83</v>
      </c>
      <c r="P164" s="916">
        <f t="shared" si="113"/>
        <v>5036.83</v>
      </c>
      <c r="Q164" s="916">
        <f t="shared" si="113"/>
        <v>5036.83</v>
      </c>
      <c r="R164" s="916">
        <f t="shared" si="113"/>
        <v>5036.83</v>
      </c>
      <c r="S164" s="146">
        <f>SUM(S163)</f>
        <v>5036.83</v>
      </c>
      <c r="T164" s="146">
        <f t="shared" ref="T164:AE164" si="114">SUM(T163)</f>
        <v>5036.83</v>
      </c>
      <c r="U164" s="146">
        <f t="shared" si="114"/>
        <v>5036.83</v>
      </c>
      <c r="V164" s="146">
        <f t="shared" si="114"/>
        <v>5036.83</v>
      </c>
      <c r="W164" s="146">
        <f t="shared" si="114"/>
        <v>5036.83</v>
      </c>
      <c r="X164" s="146">
        <f t="shared" si="114"/>
        <v>5036.83</v>
      </c>
      <c r="Y164" s="146">
        <f t="shared" si="114"/>
        <v>5036.83</v>
      </c>
      <c r="Z164" s="146">
        <f t="shared" si="114"/>
        <v>5036.83</v>
      </c>
      <c r="AA164" s="146">
        <f t="shared" si="114"/>
        <v>5036.83</v>
      </c>
      <c r="AB164" s="146">
        <f t="shared" si="114"/>
        <v>5036.83</v>
      </c>
      <c r="AC164" s="146">
        <f t="shared" si="114"/>
        <v>5036.83</v>
      </c>
      <c r="AD164" s="146">
        <f t="shared" si="114"/>
        <v>5036.83</v>
      </c>
      <c r="AE164" s="146">
        <f t="shared" si="114"/>
        <v>5036.83</v>
      </c>
      <c r="AF164" s="146"/>
      <c r="AG164" s="325">
        <f>(SUM(T164:AD164)+(0.5*AE164)+(0.5*S164))/12</f>
        <v>5036.8300000000008</v>
      </c>
      <c r="AJ164" s="325">
        <f>AE164</f>
        <v>5036.83</v>
      </c>
      <c r="AK164" s="325">
        <f>AG164</f>
        <v>5036.8300000000008</v>
      </c>
      <c r="AL164" s="146">
        <f>AE164</f>
        <v>5036.83</v>
      </c>
      <c r="AM164" s="146">
        <f>SUM(AM163)</f>
        <v>5036.8300000000008</v>
      </c>
      <c r="AN164" s="146">
        <f>SUM(AN163)</f>
        <v>5036.83</v>
      </c>
      <c r="AO164" s="146">
        <f t="shared" ref="AO164:AP164" si="115">SUM(AO163)</f>
        <v>5036.8300000000008</v>
      </c>
      <c r="AP164" s="146">
        <f t="shared" si="115"/>
        <v>5036.83</v>
      </c>
      <c r="AR164" s="146">
        <f t="shared" si="88"/>
        <v>5036.8300000000008</v>
      </c>
      <c r="AS164" s="1022">
        <f>AR164-AE164</f>
        <v>0</v>
      </c>
      <c r="AT164" s="274">
        <f t="shared" si="68"/>
        <v>157</v>
      </c>
      <c r="AU164" s="274">
        <f t="shared" si="69"/>
        <v>152</v>
      </c>
      <c r="AV164" s="231">
        <f>+AS164-Adjustments!$Q$1159</f>
        <v>0</v>
      </c>
      <c r="AW164" s="152"/>
      <c r="AX164" s="111"/>
      <c r="AY164" s="111" t="s">
        <v>281</v>
      </c>
      <c r="AZ164" s="111"/>
      <c r="BA164" s="146">
        <f>SUM(BA163)</f>
        <v>5036.83</v>
      </c>
      <c r="BB164" s="103">
        <f>AR164</f>
        <v>5036.8300000000008</v>
      </c>
      <c r="BC164" s="103">
        <f>BB164-BA164</f>
        <v>0</v>
      </c>
    </row>
    <row r="165" spans="1:55">
      <c r="A165" s="318">
        <f t="shared" si="70"/>
        <v>1094</v>
      </c>
      <c r="B165" s="152"/>
      <c r="C165" s="111"/>
      <c r="D165" s="111"/>
      <c r="AM165" s="17"/>
      <c r="AN165" s="17"/>
      <c r="AO165" s="17"/>
      <c r="AP165" s="17"/>
      <c r="AR165" s="17">
        <f t="shared" si="88"/>
        <v>0</v>
      </c>
      <c r="AT165" s="274">
        <f t="shared" si="68"/>
        <v>158</v>
      </c>
      <c r="AU165" s="274">
        <f t="shared" si="69"/>
        <v>153</v>
      </c>
      <c r="AV165" s="231">
        <f>+AS165-Adjustments!$Q$1159</f>
        <v>0</v>
      </c>
      <c r="AW165" s="152"/>
      <c r="AX165" s="111"/>
      <c r="AY165" s="111"/>
      <c r="AZ165" s="111"/>
      <c r="BA165" s="128"/>
    </row>
    <row r="166" spans="1:55">
      <c r="A166" s="318">
        <f t="shared" si="70"/>
        <v>1095</v>
      </c>
      <c r="B166" s="152">
        <v>106</v>
      </c>
      <c r="C166" s="111" t="s">
        <v>3055</v>
      </c>
      <c r="D166" s="111"/>
      <c r="AM166" s="17"/>
      <c r="AN166" s="17"/>
      <c r="AO166" s="17"/>
      <c r="AP166" s="17"/>
      <c r="AR166" s="17">
        <f t="shared" si="88"/>
        <v>0</v>
      </c>
      <c r="AT166" s="274">
        <f t="shared" si="68"/>
        <v>159</v>
      </c>
      <c r="AU166" s="274">
        <f t="shared" si="69"/>
        <v>154</v>
      </c>
      <c r="AV166" s="231">
        <f>+AS166-Adjustments!$Q$1159</f>
        <v>0</v>
      </c>
      <c r="AW166" s="152">
        <v>106</v>
      </c>
      <c r="AX166" s="111" t="s">
        <v>1243</v>
      </c>
      <c r="AY166" s="111"/>
      <c r="AZ166" s="111"/>
      <c r="BA166" s="128"/>
    </row>
    <row r="167" spans="1:55">
      <c r="A167" s="318">
        <f t="shared" si="70"/>
        <v>1096</v>
      </c>
      <c r="B167" s="152"/>
      <c r="C167" s="111"/>
      <c r="D167" s="111" t="s">
        <v>622</v>
      </c>
      <c r="H167" s="128">
        <v>0</v>
      </c>
      <c r="I167" s="128">
        <v>0</v>
      </c>
      <c r="J167" s="128">
        <v>0</v>
      </c>
      <c r="K167" s="128">
        <v>0</v>
      </c>
      <c r="L167" s="128">
        <v>0</v>
      </c>
      <c r="M167" s="128">
        <v>0</v>
      </c>
      <c r="N167" s="128">
        <v>0</v>
      </c>
      <c r="O167" s="128">
        <v>0</v>
      </c>
      <c r="P167" s="128">
        <v>0</v>
      </c>
      <c r="Q167" s="128">
        <v>0</v>
      </c>
      <c r="R167" s="128">
        <v>0</v>
      </c>
      <c r="S167" s="128">
        <v>0</v>
      </c>
      <c r="T167" s="128">
        <v>0</v>
      </c>
      <c r="U167" s="128">
        <v>0</v>
      </c>
      <c r="V167" s="128">
        <v>0</v>
      </c>
      <c r="W167" s="128">
        <v>0</v>
      </c>
      <c r="X167" s="128">
        <v>0</v>
      </c>
      <c r="Y167" s="128">
        <v>0</v>
      </c>
      <c r="Z167" s="128">
        <v>0</v>
      </c>
      <c r="AA167" s="128">
        <v>0</v>
      </c>
      <c r="AB167" s="128">
        <v>0</v>
      </c>
      <c r="AC167" s="128">
        <v>0</v>
      </c>
      <c r="AD167" s="128">
        <v>0</v>
      </c>
      <c r="AE167" s="128">
        <v>0</v>
      </c>
      <c r="AF167" s="128"/>
      <c r="AG167" s="290">
        <f>(SUM(T167:AD167)+(0.5*AE167)+(0.5*S167))/12</f>
        <v>0</v>
      </c>
      <c r="AJ167" s="290">
        <f>AE167</f>
        <v>0</v>
      </c>
      <c r="AK167" s="290">
        <f>AG167</f>
        <v>0</v>
      </c>
      <c r="AL167" s="128">
        <f>AE167</f>
        <v>0</v>
      </c>
      <c r="AM167" s="128">
        <f>+'RB FORECAST'!AJ169</f>
        <v>0</v>
      </c>
      <c r="AN167" s="128">
        <f>+'RB FORECAST'!AG169</f>
        <v>0</v>
      </c>
      <c r="AO167" s="128">
        <f>+'RB FORECAST'!BA169</f>
        <v>0</v>
      </c>
      <c r="AP167" s="128">
        <f>+'RB FORECAST'!AW169</f>
        <v>0</v>
      </c>
      <c r="AR167" s="128">
        <f t="shared" si="88"/>
        <v>0</v>
      </c>
      <c r="AS167" s="1015">
        <f>AR167-AE167</f>
        <v>0</v>
      </c>
      <c r="AT167" s="274">
        <f t="shared" si="68"/>
        <v>160</v>
      </c>
      <c r="AU167" s="274">
        <f t="shared" si="69"/>
        <v>155</v>
      </c>
      <c r="AV167" s="231">
        <f>+AS167-Adjustments!$Q$1159</f>
        <v>0</v>
      </c>
      <c r="AW167" s="152"/>
      <c r="AX167" s="111"/>
      <c r="AY167" s="111" t="s">
        <v>622</v>
      </c>
      <c r="AZ167" s="111"/>
      <c r="BA167" s="128">
        <f>+AE167</f>
        <v>0</v>
      </c>
      <c r="BB167" s="103">
        <f>AR167</f>
        <v>0</v>
      </c>
      <c r="BC167" s="103">
        <f>BB167-BA167</f>
        <v>0</v>
      </c>
    </row>
    <row r="168" spans="1:55">
      <c r="A168" s="318">
        <f t="shared" si="70"/>
        <v>1097</v>
      </c>
      <c r="B168" s="152"/>
      <c r="C168" s="111"/>
      <c r="D168" s="111" t="s">
        <v>1042</v>
      </c>
      <c r="H168" s="128">
        <v>567526.48</v>
      </c>
      <c r="I168" s="128">
        <v>59447.53</v>
      </c>
      <c r="J168" s="128">
        <v>159969.76999999999</v>
      </c>
      <c r="K168" s="128">
        <v>182772</v>
      </c>
      <c r="L168" s="128">
        <v>232751.45</v>
      </c>
      <c r="M168" s="128">
        <v>283371.58</v>
      </c>
      <c r="N168" s="128">
        <v>47040.42</v>
      </c>
      <c r="O168" s="128">
        <v>46243.76</v>
      </c>
      <c r="P168" s="128">
        <v>417779.18</v>
      </c>
      <c r="Q168" s="128">
        <v>1589510.51</v>
      </c>
      <c r="R168" s="128">
        <v>1857396.88</v>
      </c>
      <c r="S168" s="128">
        <v>980210.39</v>
      </c>
      <c r="T168" s="128">
        <v>583428.79</v>
      </c>
      <c r="U168" s="128">
        <v>195426.27</v>
      </c>
      <c r="V168" s="128">
        <v>420933.01</v>
      </c>
      <c r="W168" s="128">
        <v>510778.87</v>
      </c>
      <c r="X168" s="128">
        <v>323859.28000000003</v>
      </c>
      <c r="Y168" s="128">
        <v>356527.6</v>
      </c>
      <c r="Z168" s="128">
        <v>413870.22</v>
      </c>
      <c r="AA168" s="128">
        <v>393324.61</v>
      </c>
      <c r="AB168" s="128">
        <v>340593.17</v>
      </c>
      <c r="AC168" s="128">
        <v>1337719.95</v>
      </c>
      <c r="AD168" s="128">
        <v>1130671.8400000001</v>
      </c>
      <c r="AE168" s="128">
        <v>404644.62</v>
      </c>
      <c r="AF168" s="128"/>
      <c r="AG168" s="290">
        <f>(SUM(T168:AD168)+(0.5*AE168)+(0.5*S168))/12</f>
        <v>558296.75958333327</v>
      </c>
      <c r="AJ168" s="290">
        <f>AE168</f>
        <v>404644.62</v>
      </c>
      <c r="AK168" s="290">
        <f>AG168</f>
        <v>558296.75958333327</v>
      </c>
      <c r="AL168" s="128">
        <f>AE168</f>
        <v>404644.62</v>
      </c>
      <c r="AM168" s="128">
        <f>+'RB FORECAST'!AJ170</f>
        <v>404644.61999999994</v>
      </c>
      <c r="AN168" s="128">
        <f>+'RB FORECAST'!AG170</f>
        <v>404644.62</v>
      </c>
      <c r="AO168" s="128">
        <f>+'RB FORECAST'!BA170</f>
        <v>404644.61999999994</v>
      </c>
      <c r="AP168" s="128">
        <f>+'RB FORECAST'!AW170</f>
        <v>404644.62</v>
      </c>
      <c r="AR168" s="128">
        <f t="shared" si="88"/>
        <v>404644.61999999994</v>
      </c>
      <c r="AS168" s="1015">
        <f>AR168-AE168</f>
        <v>0</v>
      </c>
      <c r="AT168" s="274">
        <f t="shared" si="68"/>
        <v>161</v>
      </c>
      <c r="AU168" s="274">
        <f t="shared" si="69"/>
        <v>156</v>
      </c>
      <c r="AV168" s="231">
        <f>+AS168-Adjustments!$Q$1159</f>
        <v>0</v>
      </c>
      <c r="AW168" s="152"/>
      <c r="AX168" s="111"/>
      <c r="AY168" s="111" t="s">
        <v>1042</v>
      </c>
      <c r="AZ168" s="111"/>
      <c r="BA168" s="128">
        <f>+AE168</f>
        <v>404644.62</v>
      </c>
      <c r="BB168" s="103">
        <f>AR168</f>
        <v>404644.61999999994</v>
      </c>
      <c r="BC168" s="103">
        <f>BB168-BA168</f>
        <v>0</v>
      </c>
    </row>
    <row r="169" spans="1:55">
      <c r="A169" s="318">
        <f t="shared" si="70"/>
        <v>1098</v>
      </c>
      <c r="B169" s="152"/>
      <c r="C169" s="111"/>
      <c r="D169" s="111" t="s">
        <v>1043</v>
      </c>
      <c r="H169" s="128">
        <v>7114959.6799999997</v>
      </c>
      <c r="I169" s="128">
        <v>6392051.5599999996</v>
      </c>
      <c r="J169" s="128">
        <v>8530092.8399999999</v>
      </c>
      <c r="K169" s="128">
        <v>9811478.6400000006</v>
      </c>
      <c r="L169" s="128">
        <v>11194918.23</v>
      </c>
      <c r="M169" s="128">
        <v>10187074.619999999</v>
      </c>
      <c r="N169" s="128">
        <v>-10028208.029999999</v>
      </c>
      <c r="O169" s="128">
        <v>-10296154.09</v>
      </c>
      <c r="P169" s="128">
        <v>10836226.859999999</v>
      </c>
      <c r="Q169" s="128">
        <v>14216264.199999999</v>
      </c>
      <c r="R169" s="128">
        <v>6871886.1600000001</v>
      </c>
      <c r="S169" s="128">
        <v>12901121.1</v>
      </c>
      <c r="T169" s="128">
        <v>5997343.5499999998</v>
      </c>
      <c r="U169" s="128">
        <v>9740250.5700000003</v>
      </c>
      <c r="V169" s="128">
        <v>10063557.460000001</v>
      </c>
      <c r="W169" s="128">
        <v>7862618.4299999997</v>
      </c>
      <c r="X169" s="128">
        <v>7843416.0999999996</v>
      </c>
      <c r="Y169" s="128">
        <v>9585068.3000000007</v>
      </c>
      <c r="Z169" s="128">
        <v>8223730.1900000004</v>
      </c>
      <c r="AA169" s="128">
        <v>11801938.75</v>
      </c>
      <c r="AB169" s="128">
        <v>9584414.9499999993</v>
      </c>
      <c r="AC169" s="128">
        <v>11011814.789999999</v>
      </c>
      <c r="AD169" s="128">
        <v>13178940.35</v>
      </c>
      <c r="AE169" s="128">
        <v>15032040.1</v>
      </c>
      <c r="AF169" s="128"/>
      <c r="AG169" s="290">
        <f>(SUM(T169:AD169)+(0.5*AE169)+(0.5*S169))/12</f>
        <v>9904972.836666666</v>
      </c>
      <c r="AJ169" s="290">
        <f>AE169</f>
        <v>15032040.1</v>
      </c>
      <c r="AK169" s="290">
        <f>AG169</f>
        <v>9904972.836666666</v>
      </c>
      <c r="AL169" s="128">
        <f>AE169</f>
        <v>15032040.1</v>
      </c>
      <c r="AM169" s="128">
        <f>+'RB FORECAST'!AJ171</f>
        <v>15032040.1</v>
      </c>
      <c r="AN169" s="128">
        <f>+'RB FORECAST'!AG171</f>
        <v>15032040.1</v>
      </c>
      <c r="AO169" s="128">
        <f>+'RB FORECAST'!BA171</f>
        <v>15032040.1</v>
      </c>
      <c r="AP169" s="128">
        <f>+'RB FORECAST'!AW171</f>
        <v>15032040.1</v>
      </c>
      <c r="AR169" s="128">
        <f t="shared" si="88"/>
        <v>15032040.1</v>
      </c>
      <c r="AS169" s="1015">
        <f>AR169-AE169</f>
        <v>0</v>
      </c>
      <c r="AT169" s="274">
        <f t="shared" si="68"/>
        <v>162</v>
      </c>
      <c r="AU169" s="274">
        <f t="shared" si="69"/>
        <v>157</v>
      </c>
      <c r="AV169" s="231">
        <f>+AS169-Adjustments!$Q$1159</f>
        <v>0</v>
      </c>
      <c r="AW169" s="152"/>
      <c r="AX169" s="111"/>
      <c r="AY169" s="111" t="s">
        <v>1043</v>
      </c>
      <c r="AZ169" s="111"/>
      <c r="BA169" s="128">
        <f>+AE169</f>
        <v>15032040.1</v>
      </c>
      <c r="BB169" s="103">
        <f>AR169</f>
        <v>15032040.1</v>
      </c>
      <c r="BC169" s="103">
        <f>BB169-BA169</f>
        <v>0</v>
      </c>
    </row>
    <row r="170" spans="1:55">
      <c r="A170" s="318">
        <f t="shared" si="70"/>
        <v>1099</v>
      </c>
      <c r="B170" s="152"/>
      <c r="C170" s="111"/>
      <c r="D170" s="111" t="s">
        <v>1045</v>
      </c>
      <c r="H170" s="128">
        <v>1563461.48</v>
      </c>
      <c r="I170" s="128">
        <v>540338.79</v>
      </c>
      <c r="J170" s="128">
        <v>1335428.74</v>
      </c>
      <c r="K170" s="128">
        <v>-439812.89</v>
      </c>
      <c r="L170" s="128">
        <v>-600762.53</v>
      </c>
      <c r="M170" s="128">
        <v>-635661.93000000005</v>
      </c>
      <c r="N170" s="128">
        <v>96740.63</v>
      </c>
      <c r="O170" s="128">
        <v>-53935</v>
      </c>
      <c r="P170" s="128">
        <v>-190897.81</v>
      </c>
      <c r="Q170" s="128">
        <v>-122458.05</v>
      </c>
      <c r="R170" s="128">
        <v>2449818.71</v>
      </c>
      <c r="S170" s="128">
        <v>3255188.12</v>
      </c>
      <c r="T170" s="128">
        <v>3457381.69</v>
      </c>
      <c r="U170" s="128">
        <v>-40647.26</v>
      </c>
      <c r="V170" s="128">
        <v>248407.72</v>
      </c>
      <c r="W170" s="128">
        <v>1342779.28</v>
      </c>
      <c r="X170" s="128">
        <v>365174.81</v>
      </c>
      <c r="Y170" s="128">
        <v>435634.24</v>
      </c>
      <c r="Z170" s="128">
        <v>449360.02</v>
      </c>
      <c r="AA170" s="128">
        <v>179506.04</v>
      </c>
      <c r="AB170" s="128">
        <v>1666778.46</v>
      </c>
      <c r="AC170" s="128">
        <v>1310243.8700000001</v>
      </c>
      <c r="AD170" s="128">
        <v>120426.4</v>
      </c>
      <c r="AE170" s="128">
        <v>379552.3</v>
      </c>
      <c r="AF170" s="128"/>
      <c r="AG170" s="290">
        <f>(SUM(T170:AD170)+(0.5*AE170)+(0.5*S170))/12</f>
        <v>946034.62333333353</v>
      </c>
      <c r="AJ170" s="290">
        <f>AE170</f>
        <v>379552.3</v>
      </c>
      <c r="AK170" s="290">
        <f>AG170</f>
        <v>946034.62333333353</v>
      </c>
      <c r="AL170" s="128">
        <f>AE170</f>
        <v>379552.3</v>
      </c>
      <c r="AM170" s="128">
        <f>+'RB FORECAST'!AJ172</f>
        <v>379552.3</v>
      </c>
      <c r="AN170" s="128">
        <f>+'RB FORECAST'!AG172</f>
        <v>379552.3</v>
      </c>
      <c r="AO170" s="128">
        <f>+'RB FORECAST'!BA172</f>
        <v>379552.3</v>
      </c>
      <c r="AP170" s="128">
        <f>+'RB FORECAST'!AW172</f>
        <v>379552.3</v>
      </c>
      <c r="AR170" s="128">
        <f t="shared" si="88"/>
        <v>379552.3</v>
      </c>
      <c r="AS170" s="1015">
        <f>AR170-AE170</f>
        <v>0</v>
      </c>
      <c r="AT170" s="274">
        <f t="shared" si="68"/>
        <v>163</v>
      </c>
      <c r="AU170" s="274">
        <f t="shared" si="69"/>
        <v>158</v>
      </c>
      <c r="AV170" s="231">
        <f>+AS170-Adjustments!$Q$1159</f>
        <v>0</v>
      </c>
      <c r="AW170" s="152"/>
      <c r="AX170" s="111"/>
      <c r="AY170" s="111" t="s">
        <v>1045</v>
      </c>
      <c r="AZ170" s="111"/>
      <c r="BA170" s="128">
        <f>+AE170</f>
        <v>379552.3</v>
      </c>
      <c r="BB170" s="1229">
        <f>AR170</f>
        <v>379552.3</v>
      </c>
      <c r="BC170" s="1229">
        <f>BB170-BA170</f>
        <v>0</v>
      </c>
    </row>
    <row r="171" spans="1:55">
      <c r="A171" s="318">
        <f t="shared" si="70"/>
        <v>1100</v>
      </c>
      <c r="B171" s="152"/>
      <c r="C171" s="111"/>
      <c r="D171" s="111" t="s">
        <v>281</v>
      </c>
      <c r="H171" s="916">
        <f t="shared" ref="H171:R171" si="116">SUM(H167:H170)</f>
        <v>9245947.6400000006</v>
      </c>
      <c r="I171" s="916">
        <f t="shared" si="116"/>
        <v>6991837.8799999999</v>
      </c>
      <c r="J171" s="916">
        <f t="shared" si="116"/>
        <v>10025491.35</v>
      </c>
      <c r="K171" s="916">
        <f t="shared" si="116"/>
        <v>9554437.75</v>
      </c>
      <c r="L171" s="916">
        <f t="shared" si="116"/>
        <v>10826907.15</v>
      </c>
      <c r="M171" s="916">
        <f t="shared" si="116"/>
        <v>9834784.2699999996</v>
      </c>
      <c r="N171" s="916">
        <f t="shared" si="116"/>
        <v>-9884426.9799999986</v>
      </c>
      <c r="O171" s="916">
        <f t="shared" si="116"/>
        <v>-10303845.33</v>
      </c>
      <c r="P171" s="916">
        <f t="shared" si="116"/>
        <v>11063108.229999999</v>
      </c>
      <c r="Q171" s="916">
        <f t="shared" si="116"/>
        <v>15683316.659999998</v>
      </c>
      <c r="R171" s="916">
        <f t="shared" si="116"/>
        <v>11179101.75</v>
      </c>
      <c r="S171" s="146">
        <f>SUM(S167:S170)</f>
        <v>17136519.609999999</v>
      </c>
      <c r="T171" s="146">
        <f t="shared" ref="T171:AE171" si="117">SUM(T167:T170)</f>
        <v>10038154.029999999</v>
      </c>
      <c r="U171" s="146">
        <f t="shared" si="117"/>
        <v>9895029.5800000001</v>
      </c>
      <c r="V171" s="146">
        <f t="shared" si="117"/>
        <v>10732898.190000001</v>
      </c>
      <c r="W171" s="146">
        <f t="shared" si="117"/>
        <v>9716176.5800000001</v>
      </c>
      <c r="X171" s="146">
        <f t="shared" si="117"/>
        <v>8532450.1899999995</v>
      </c>
      <c r="Y171" s="146">
        <f t="shared" si="117"/>
        <v>10377230.140000001</v>
      </c>
      <c r="Z171" s="146">
        <f t="shared" si="117"/>
        <v>9086960.4299999997</v>
      </c>
      <c r="AA171" s="146">
        <f t="shared" si="117"/>
        <v>12374769.399999999</v>
      </c>
      <c r="AB171" s="146">
        <f t="shared" si="117"/>
        <v>11591786.579999998</v>
      </c>
      <c r="AC171" s="146">
        <f t="shared" si="117"/>
        <v>13659778.609999999</v>
      </c>
      <c r="AD171" s="146">
        <f t="shared" si="117"/>
        <v>14430038.59</v>
      </c>
      <c r="AE171" s="146">
        <f t="shared" si="117"/>
        <v>15816237.02</v>
      </c>
      <c r="AF171" s="146"/>
      <c r="AG171" s="325">
        <f>(SUM(T171:AD171)+(0.5*AE171)+(0.5*S171))/12</f>
        <v>11409304.219583333</v>
      </c>
      <c r="AJ171" s="325">
        <f>AE171</f>
        <v>15816237.02</v>
      </c>
      <c r="AK171" s="325">
        <f>AG171</f>
        <v>11409304.219583333</v>
      </c>
      <c r="AL171" s="146">
        <f>AE171</f>
        <v>15816237.02</v>
      </c>
      <c r="AM171" s="146">
        <f>SUM(AM167:AM170)</f>
        <v>15816237.02</v>
      </c>
      <c r="AN171" s="146">
        <f>SUM(AN167:AN170)</f>
        <v>15816237.02</v>
      </c>
      <c r="AO171" s="146">
        <f t="shared" ref="AO171:AP171" si="118">SUM(AO167:AO170)</f>
        <v>15816237.02</v>
      </c>
      <c r="AP171" s="146">
        <f t="shared" si="118"/>
        <v>15816237.02</v>
      </c>
      <c r="AR171" s="146">
        <f t="shared" si="88"/>
        <v>15816237.02</v>
      </c>
      <c r="AS171" s="1022">
        <f>AR171-AE171</f>
        <v>0</v>
      </c>
      <c r="AT171" s="274">
        <f t="shared" si="68"/>
        <v>164</v>
      </c>
      <c r="AU171" s="274">
        <f t="shared" si="69"/>
        <v>159</v>
      </c>
      <c r="AV171" s="231">
        <f>+AS171-Adjustments!$Q$1159</f>
        <v>0</v>
      </c>
      <c r="AW171" s="152"/>
      <c r="AX171" s="111"/>
      <c r="AY171" s="111" t="s">
        <v>281</v>
      </c>
      <c r="AZ171" s="111"/>
      <c r="BA171" s="146">
        <f>SUM(BA167:BA170)</f>
        <v>15816237.02</v>
      </c>
      <c r="BB171" s="103">
        <f>AR171</f>
        <v>15816237.02</v>
      </c>
      <c r="BC171" s="103">
        <f>BB171-BA171</f>
        <v>0</v>
      </c>
    </row>
    <row r="172" spans="1:55">
      <c r="A172" s="318">
        <f t="shared" si="70"/>
        <v>1101</v>
      </c>
      <c r="B172" s="152"/>
      <c r="C172" s="111"/>
      <c r="D172" s="111"/>
      <c r="AM172" s="17"/>
      <c r="AN172" s="17"/>
      <c r="AO172" s="17"/>
      <c r="AP172" s="17"/>
      <c r="AR172" s="17">
        <f t="shared" si="88"/>
        <v>0</v>
      </c>
      <c r="AT172" s="274">
        <f t="shared" si="68"/>
        <v>165</v>
      </c>
      <c r="AU172" s="274">
        <f t="shared" si="69"/>
        <v>160</v>
      </c>
      <c r="AV172" s="231">
        <f>+AS172-Adjustments!$Q$1159</f>
        <v>0</v>
      </c>
      <c r="AW172" s="152"/>
      <c r="AX172" s="111"/>
      <c r="AY172" s="111"/>
      <c r="AZ172" s="111"/>
      <c r="BA172" s="128"/>
    </row>
    <row r="173" spans="1:55">
      <c r="A173" s="318">
        <f t="shared" si="70"/>
        <v>1102</v>
      </c>
      <c r="B173" s="152">
        <v>108</v>
      </c>
      <c r="C173" s="111" t="s">
        <v>3056</v>
      </c>
      <c r="D173" s="111"/>
      <c r="AM173" s="17"/>
      <c r="AN173" s="17"/>
      <c r="AO173" s="17"/>
      <c r="AP173" s="17"/>
      <c r="AR173" s="17">
        <f t="shared" si="88"/>
        <v>0</v>
      </c>
      <c r="AT173" s="274">
        <f t="shared" si="68"/>
        <v>166</v>
      </c>
      <c r="AU173" s="274">
        <f t="shared" si="69"/>
        <v>161</v>
      </c>
      <c r="AV173" s="231">
        <f>+AS173-Adjustments!$Q$1159</f>
        <v>0</v>
      </c>
      <c r="AW173" s="152">
        <v>108</v>
      </c>
      <c r="AX173" s="111" t="s">
        <v>1498</v>
      </c>
      <c r="AY173" s="111"/>
      <c r="AZ173" s="111"/>
      <c r="BA173" s="128"/>
    </row>
    <row r="174" spans="1:55">
      <c r="A174" s="318">
        <f t="shared" si="70"/>
        <v>1103</v>
      </c>
      <c r="B174" s="152"/>
      <c r="C174" s="111"/>
      <c r="D174" s="111" t="s">
        <v>622</v>
      </c>
      <c r="H174" s="128">
        <v>-67738197.590000004</v>
      </c>
      <c r="I174" s="128">
        <v>-67803742.200000003</v>
      </c>
      <c r="J174" s="128">
        <v>-67863032.689999998</v>
      </c>
      <c r="K174" s="128">
        <v>-67926616</v>
      </c>
      <c r="L174" s="128">
        <v>-67988119.400000006</v>
      </c>
      <c r="M174" s="128">
        <v>-68058306.340000004</v>
      </c>
      <c r="N174" s="128">
        <v>-68124947.769999996</v>
      </c>
      <c r="O174" s="128">
        <v>-68189861.959999993</v>
      </c>
      <c r="P174" s="128">
        <v>-68254868.290000007</v>
      </c>
      <c r="Q174" s="128">
        <v>-68322938.209999993</v>
      </c>
      <c r="R174" s="128">
        <v>-68427537.379999995</v>
      </c>
      <c r="S174" s="128">
        <v>-68485402.930000007</v>
      </c>
      <c r="T174" s="128">
        <v>-68559878.25</v>
      </c>
      <c r="U174" s="128">
        <v>-68586023.060000002</v>
      </c>
      <c r="V174" s="128">
        <v>-68667111.5</v>
      </c>
      <c r="W174" s="128">
        <v>-68719234.180000007</v>
      </c>
      <c r="X174" s="128">
        <v>-68619477.319999993</v>
      </c>
      <c r="Y174" s="128">
        <v>-68781185.049999997</v>
      </c>
      <c r="Z174" s="128">
        <v>-68827131.629999995</v>
      </c>
      <c r="AA174" s="128">
        <v>-67448134.120000005</v>
      </c>
      <c r="AB174" s="128">
        <v>-67317594.25</v>
      </c>
      <c r="AC174" s="128">
        <v>-67342713.359999999</v>
      </c>
      <c r="AD174" s="128">
        <v>-67322320.640000001</v>
      </c>
      <c r="AE174" s="128">
        <v>-67294936.640000001</v>
      </c>
      <c r="AF174" s="128"/>
      <c r="AG174" s="290">
        <f>(SUM(T174:AD174)+(0.5*AE174)+(0.5*S174))/12</f>
        <v>-68173414.428750008</v>
      </c>
      <c r="AJ174" s="290">
        <f>AE174</f>
        <v>-67294936.640000001</v>
      </c>
      <c r="AK174" s="290">
        <f>AG174</f>
        <v>-68173414.428750008</v>
      </c>
      <c r="AL174" s="128">
        <f>AE174</f>
        <v>-67294936.640000001</v>
      </c>
      <c r="AM174" s="128">
        <f>+'RB FORECAST'!AJ176</f>
        <v>-69692315.373750165</v>
      </c>
      <c r="AN174" s="128">
        <f>+'RB FORECAST'!AG176</f>
        <v>-70269039.326485068</v>
      </c>
      <c r="AO174" s="128">
        <f>+'RB FORECAST'!BA176</f>
        <v>-72996414.201329902</v>
      </c>
      <c r="AP174" s="128">
        <f>+'RB FORECAST'!AW176</f>
        <v>-73826207.596396536</v>
      </c>
      <c r="AR174" s="128">
        <f t="shared" si="88"/>
        <v>-72996414.201329902</v>
      </c>
      <c r="AS174" s="1015">
        <f>AR174-AE174</f>
        <v>-5701477.5613299012</v>
      </c>
      <c r="AT174" s="274">
        <f t="shared" si="68"/>
        <v>167</v>
      </c>
      <c r="AU174" s="274">
        <f t="shared" si="69"/>
        <v>162</v>
      </c>
      <c r="AV174" s="231">
        <f>+AS174-Adjustments!$Q$1159</f>
        <v>-5701477.5613299012</v>
      </c>
      <c r="AW174" s="152"/>
      <c r="AX174" s="111"/>
      <c r="AY174" s="111" t="s">
        <v>622</v>
      </c>
      <c r="AZ174" s="111"/>
      <c r="BA174" s="128">
        <f>+AE174</f>
        <v>-67294936.640000001</v>
      </c>
      <c r="BB174" s="103">
        <f>AR174</f>
        <v>-72996414.201329902</v>
      </c>
      <c r="BC174" s="103">
        <f>BB174-BA174</f>
        <v>-5701477.5613299012</v>
      </c>
    </row>
    <row r="175" spans="1:55">
      <c r="A175" s="318">
        <f t="shared" si="70"/>
        <v>1104</v>
      </c>
      <c r="B175" s="152"/>
      <c r="C175" s="131"/>
      <c r="D175" s="131" t="s">
        <v>1042</v>
      </c>
      <c r="H175" s="128">
        <v>-22017477.870000001</v>
      </c>
      <c r="I175" s="128">
        <v>-22123607.440000001</v>
      </c>
      <c r="J175" s="128">
        <v>-22229708.379999999</v>
      </c>
      <c r="K175" s="128">
        <v>-22336001.199999999</v>
      </c>
      <c r="L175" s="128">
        <v>-22442387.18</v>
      </c>
      <c r="M175" s="128">
        <v>-22548841.199999999</v>
      </c>
      <c r="N175" s="128">
        <v>-22659236.82</v>
      </c>
      <c r="O175" s="128">
        <v>-22769568.690000001</v>
      </c>
      <c r="P175" s="128">
        <v>-22877854.010000002</v>
      </c>
      <c r="Q175" s="128">
        <v>-22986634.289999999</v>
      </c>
      <c r="R175" s="128">
        <v>-23103035.550000001</v>
      </c>
      <c r="S175" s="128">
        <v>-23226073.07</v>
      </c>
      <c r="T175" s="128">
        <v>-23348511.219999999</v>
      </c>
      <c r="U175" s="128">
        <v>-23476631.670000002</v>
      </c>
      <c r="V175" s="128">
        <v>-23604752.120000001</v>
      </c>
      <c r="W175" s="128">
        <v>-23731606.98</v>
      </c>
      <c r="X175" s="128">
        <v>-23858922.460000001</v>
      </c>
      <c r="Y175" s="128">
        <v>-23859487.030000001</v>
      </c>
      <c r="Z175" s="128">
        <v>-23987759.66</v>
      </c>
      <c r="AA175" s="128">
        <v>-24116607.949999999</v>
      </c>
      <c r="AB175" s="128">
        <v>-24246334.199999999</v>
      </c>
      <c r="AC175" s="128">
        <v>-24379123.420000002</v>
      </c>
      <c r="AD175" s="128">
        <v>-24494512.539999999</v>
      </c>
      <c r="AE175" s="128">
        <v>-24609901.66</v>
      </c>
      <c r="AF175" s="128"/>
      <c r="AG175" s="290">
        <f>(SUM(T175:AD175)+(0.5*AE175)+(0.5*S175))/12</f>
        <v>-23918519.717916667</v>
      </c>
      <c r="AJ175" s="290">
        <f>AE175</f>
        <v>-24609901.66</v>
      </c>
      <c r="AK175" s="290">
        <f>AG175</f>
        <v>-23918519.717916667</v>
      </c>
      <c r="AL175" s="128">
        <f>AE175</f>
        <v>-24609901.66</v>
      </c>
      <c r="AM175" s="128">
        <f>+'RB FORECAST'!AJ177</f>
        <v>-24532346.414202362</v>
      </c>
      <c r="AN175" s="128">
        <f>+'RB FORECAST'!AG177</f>
        <v>-25697537.346956484</v>
      </c>
      <c r="AO175" s="128">
        <f>+'RB FORECAST'!BA177</f>
        <v>-25696259.0732054</v>
      </c>
      <c r="AP175" s="128">
        <f>+'RB FORECAST'!AW177</f>
        <v>-26998401.359637029</v>
      </c>
      <c r="AR175" s="128">
        <f t="shared" si="88"/>
        <v>-25696259.0732054</v>
      </c>
      <c r="AS175" s="1015">
        <f>AR175-AE175</f>
        <v>-1086357.4132054001</v>
      </c>
      <c r="AT175" s="274">
        <f t="shared" si="68"/>
        <v>168</v>
      </c>
      <c r="AU175" s="274">
        <f t="shared" si="69"/>
        <v>163</v>
      </c>
      <c r="AV175" s="231">
        <f>+AS175-Adjustments!$Q$1159</f>
        <v>-1086357.4132054001</v>
      </c>
      <c r="AW175" s="152"/>
      <c r="AX175" s="131"/>
      <c r="AY175" s="131" t="s">
        <v>1042</v>
      </c>
      <c r="AZ175" s="111"/>
      <c r="BA175" s="128">
        <f>+AE175</f>
        <v>-24609901.66</v>
      </c>
      <c r="BB175" s="103">
        <f>AR175</f>
        <v>-25696259.0732054</v>
      </c>
      <c r="BC175" s="103">
        <f>BB175-BA175</f>
        <v>-1086357.4132054001</v>
      </c>
    </row>
    <row r="176" spans="1:55">
      <c r="A176" s="318">
        <f t="shared" si="70"/>
        <v>1105</v>
      </c>
      <c r="B176" s="152"/>
      <c r="C176" s="111"/>
      <c r="D176" s="131" t="s">
        <v>1043</v>
      </c>
      <c r="H176" s="128">
        <v>-495533542.14999998</v>
      </c>
      <c r="I176" s="128">
        <v>-497984687.27999997</v>
      </c>
      <c r="J176" s="128">
        <v>-499999629.57999998</v>
      </c>
      <c r="K176" s="128">
        <v>-500852984.07999998</v>
      </c>
      <c r="L176" s="128">
        <v>-503417456.99000001</v>
      </c>
      <c r="M176" s="128">
        <v>-505473728.43000001</v>
      </c>
      <c r="N176" s="128">
        <v>-507841191.81999999</v>
      </c>
      <c r="O176" s="128">
        <v>-509044272.82999998</v>
      </c>
      <c r="P176" s="128">
        <v>-511901060.80000001</v>
      </c>
      <c r="Q176" s="128">
        <v>-514398333.24000001</v>
      </c>
      <c r="R176" s="128">
        <v>-517051967.94999999</v>
      </c>
      <c r="S176" s="128">
        <v>-519157829.87</v>
      </c>
      <c r="T176" s="128">
        <v>-521731876.63</v>
      </c>
      <c r="U176" s="128">
        <v>-524721469.44</v>
      </c>
      <c r="V176" s="128">
        <v>-527289546.14999998</v>
      </c>
      <c r="W176" s="128">
        <v>-526518286.23000002</v>
      </c>
      <c r="X176" s="128">
        <v>-529175790.10000002</v>
      </c>
      <c r="Y176" s="128">
        <v>-532061155.61000001</v>
      </c>
      <c r="Z176" s="128">
        <v>-535064808.17000002</v>
      </c>
      <c r="AA176" s="128">
        <v>-537929570.77999997</v>
      </c>
      <c r="AB176" s="128">
        <v>-528478086.05000001</v>
      </c>
      <c r="AC176" s="128">
        <v>-530592558.63999999</v>
      </c>
      <c r="AD176" s="128">
        <v>-533929051.25</v>
      </c>
      <c r="AE176" s="128">
        <v>-536247158.08999997</v>
      </c>
      <c r="AF176" s="128"/>
      <c r="AG176" s="290">
        <f>(SUM(T176:AD176)+(0.5*AE176)+(0.5*S176))/12</f>
        <v>-529599557.75250006</v>
      </c>
      <c r="AJ176" s="290">
        <f>AE176</f>
        <v>-536247158.08999997</v>
      </c>
      <c r="AK176" s="290">
        <f>AG176</f>
        <v>-529599557.75250006</v>
      </c>
      <c r="AL176" s="128">
        <f>AE176</f>
        <v>-536247158.08999997</v>
      </c>
      <c r="AM176" s="128">
        <f>+'RB FORECAST'!AJ178</f>
        <v>-542570001.12180054</v>
      </c>
      <c r="AN176" s="128">
        <f>+'RB FORECAST'!AG178</f>
        <v>-559946624.84226489</v>
      </c>
      <c r="AO176" s="128">
        <f>+'RB FORECAST'!BA178</f>
        <v>-568304678.7431277</v>
      </c>
      <c r="AP176" s="128">
        <f>+'RB FORECAST'!AW178</f>
        <v>-588292314.29275644</v>
      </c>
      <c r="AR176" s="128">
        <f t="shared" si="88"/>
        <v>-568304678.7431277</v>
      </c>
      <c r="AS176" s="1015">
        <f>AR176-AE176</f>
        <v>-32057520.65312773</v>
      </c>
      <c r="AT176" s="274">
        <f t="shared" ref="AT176:AT239" si="119">+AT175+1</f>
        <v>169</v>
      </c>
      <c r="AU176" s="274">
        <f t="shared" ref="AU176:AU239" si="120">+AU175+1</f>
        <v>164</v>
      </c>
      <c r="AV176" s="231">
        <f>+AS176-Adjustments!$Q$1159</f>
        <v>-32057520.65312773</v>
      </c>
      <c r="AW176" s="152"/>
      <c r="AX176" s="111"/>
      <c r="AY176" s="131" t="s">
        <v>1043</v>
      </c>
      <c r="AZ176" s="111"/>
      <c r="BA176" s="128">
        <f>+AE176</f>
        <v>-536247158.08999997</v>
      </c>
      <c r="BB176" s="103">
        <f>AR176</f>
        <v>-568304678.7431277</v>
      </c>
      <c r="BC176" s="103">
        <f>BB176-BA176</f>
        <v>-32057520.65312773</v>
      </c>
    </row>
    <row r="177" spans="1:55">
      <c r="A177" s="318">
        <f t="shared" si="70"/>
        <v>1106</v>
      </c>
      <c r="B177" s="152"/>
      <c r="C177" s="111"/>
      <c r="D177" s="111" t="s">
        <v>1045</v>
      </c>
      <c r="H177" s="128">
        <v>-132706230.76000001</v>
      </c>
      <c r="I177" s="128">
        <v>-133704073.43000001</v>
      </c>
      <c r="J177" s="128">
        <v>-134697187.63999996</v>
      </c>
      <c r="K177" s="128">
        <v>-130881453.87</v>
      </c>
      <c r="L177" s="128">
        <v>-131179320.76000001</v>
      </c>
      <c r="M177" s="128">
        <v>-131717895.79000001</v>
      </c>
      <c r="N177" s="128">
        <v>-131286993.94</v>
      </c>
      <c r="O177" s="128">
        <v>-131978509.13</v>
      </c>
      <c r="P177" s="128">
        <v>-132054301.02999993</v>
      </c>
      <c r="Q177" s="128">
        <v>-133086028.38999994</v>
      </c>
      <c r="R177" s="128">
        <v>-134165672.99999996</v>
      </c>
      <c r="S177" s="128">
        <v>-131571729.2899999</v>
      </c>
      <c r="T177" s="128">
        <v>-132636988.37999995</v>
      </c>
      <c r="U177" s="128">
        <v>-132305548.53999996</v>
      </c>
      <c r="V177" s="128">
        <v>-133289871.14999993</v>
      </c>
      <c r="W177" s="128">
        <v>-134373154.50999996</v>
      </c>
      <c r="X177" s="128">
        <v>-133301219.45999992</v>
      </c>
      <c r="Y177" s="128">
        <v>-131953607.81999998</v>
      </c>
      <c r="Z177" s="128">
        <v>-132451778.15000001</v>
      </c>
      <c r="AA177" s="128">
        <v>-130389136.80999994</v>
      </c>
      <c r="AB177" s="128">
        <v>-131440731.82999997</v>
      </c>
      <c r="AC177" s="128">
        <v>-132277593.19999994</v>
      </c>
      <c r="AD177" s="128">
        <v>-132568045.25999998</v>
      </c>
      <c r="AE177" s="128">
        <v>-127493693.81999996</v>
      </c>
      <c r="AF177" s="128"/>
      <c r="AG177" s="290">
        <f>(SUM(T177:AD177)+(0.5*AE177)+(0.5*S177))/12</f>
        <v>-132210032.22208332</v>
      </c>
      <c r="AJ177" s="290">
        <f>AE177</f>
        <v>-127493693.81999996</v>
      </c>
      <c r="AK177" s="290">
        <f>AG177</f>
        <v>-132210032.22208332</v>
      </c>
      <c r="AL177" s="128">
        <f>AE177</f>
        <v>-127493693.81999996</v>
      </c>
      <c r="AM177" s="128">
        <f>+'RB FORECAST'!AJ179</f>
        <v>-135086587.62088743</v>
      </c>
      <c r="AN177" s="128">
        <f>+'RB FORECAST'!AG179</f>
        <v>-133128283.22942938</v>
      </c>
      <c r="AO177" s="128">
        <f>+'RB FORECAST'!BA179</f>
        <v>-141491887.81747183</v>
      </c>
      <c r="AP177" s="128">
        <f>+'RB FORECAST'!AW179</f>
        <v>-139867520.1603806</v>
      </c>
      <c r="AR177" s="128">
        <f t="shared" si="88"/>
        <v>-141491887.81747183</v>
      </c>
      <c r="AS177" s="1015">
        <f>AR177-AE177</f>
        <v>-13998193.997471869</v>
      </c>
      <c r="AT177" s="274">
        <f t="shared" si="119"/>
        <v>170</v>
      </c>
      <c r="AU177" s="274">
        <f t="shared" si="120"/>
        <v>165</v>
      </c>
      <c r="AV177" s="231">
        <f>+AS177-Adjustments!$Q$1159</f>
        <v>-13998193.997471869</v>
      </c>
      <c r="AW177" s="152"/>
      <c r="AX177" s="111"/>
      <c r="AY177" s="111" t="s">
        <v>1045</v>
      </c>
      <c r="AZ177" s="111"/>
      <c r="BA177" s="128">
        <f>+AE177</f>
        <v>-127493693.81999996</v>
      </c>
      <c r="BB177" s="103">
        <f>AR177</f>
        <v>-141491887.81747183</v>
      </c>
      <c r="BC177" s="103">
        <f>BB177-BA177</f>
        <v>-13998193.997471869</v>
      </c>
    </row>
    <row r="178" spans="1:55">
      <c r="A178" s="318">
        <f t="shared" si="70"/>
        <v>1107</v>
      </c>
      <c r="B178" s="152"/>
      <c r="C178" s="111"/>
      <c r="D178" s="111" t="s">
        <v>281</v>
      </c>
      <c r="H178" s="916">
        <f t="shared" ref="H178:R178" si="121">SUM(H174:H177)</f>
        <v>-717995448.37</v>
      </c>
      <c r="I178" s="916">
        <f t="shared" si="121"/>
        <v>-721616110.3499999</v>
      </c>
      <c r="J178" s="916">
        <f t="shared" si="121"/>
        <v>-724789558.28999996</v>
      </c>
      <c r="K178" s="916">
        <f t="shared" si="121"/>
        <v>-721997055.14999998</v>
      </c>
      <c r="L178" s="916">
        <f t="shared" si="121"/>
        <v>-725027284.33000004</v>
      </c>
      <c r="M178" s="916">
        <f t="shared" si="121"/>
        <v>-727798771.75999999</v>
      </c>
      <c r="N178" s="916">
        <f t="shared" si="121"/>
        <v>-729912370.3499999</v>
      </c>
      <c r="O178" s="916">
        <f t="shared" si="121"/>
        <v>-731982212.61000001</v>
      </c>
      <c r="P178" s="916">
        <f t="shared" si="121"/>
        <v>-735088084.13</v>
      </c>
      <c r="Q178" s="916">
        <f t="shared" si="121"/>
        <v>-738793934.13</v>
      </c>
      <c r="R178" s="916">
        <f t="shared" si="121"/>
        <v>-742748213.88</v>
      </c>
      <c r="S178" s="146">
        <f>SUM(S174:S177)</f>
        <v>-742441035.15999985</v>
      </c>
      <c r="T178" s="146">
        <f t="shared" ref="T178:AC178" si="122">SUM(T174:T177)</f>
        <v>-746277254.48000002</v>
      </c>
      <c r="U178" s="146">
        <f t="shared" si="122"/>
        <v>-749089672.70999992</v>
      </c>
      <c r="V178" s="146">
        <f t="shared" si="122"/>
        <v>-752851280.91999996</v>
      </c>
      <c r="W178" s="146">
        <f t="shared" si="122"/>
        <v>-753342281.89999998</v>
      </c>
      <c r="X178" s="146">
        <f t="shared" si="122"/>
        <v>-754955409.33999991</v>
      </c>
      <c r="Y178" s="146">
        <f t="shared" si="122"/>
        <v>-756655435.50999999</v>
      </c>
      <c r="Z178" s="146">
        <f t="shared" si="122"/>
        <v>-760331477.61000001</v>
      </c>
      <c r="AA178" s="146">
        <f t="shared" si="122"/>
        <v>-759883449.65999997</v>
      </c>
      <c r="AB178" s="146">
        <f t="shared" si="122"/>
        <v>-751482746.32999992</v>
      </c>
      <c r="AC178" s="146">
        <f t="shared" si="122"/>
        <v>-754591988.61999989</v>
      </c>
      <c r="AD178" s="146">
        <f t="shared" ref="AD178:AE178" si="123">SUM(AD174:AD177)</f>
        <v>-758313929.69000006</v>
      </c>
      <c r="AE178" s="146">
        <f t="shared" si="123"/>
        <v>-755645690.20999992</v>
      </c>
      <c r="AF178" s="146"/>
      <c r="AG178" s="325">
        <f>(SUM(T178:AD178)+(0.5*AE178)+(0.5*S178))/12</f>
        <v>-753901524.12125003</v>
      </c>
      <c r="AJ178" s="325">
        <f>AE178</f>
        <v>-755645690.20999992</v>
      </c>
      <c r="AK178" s="325">
        <f>AG178</f>
        <v>-753901524.12125003</v>
      </c>
      <c r="AL178" s="146">
        <f>AE178</f>
        <v>-755645690.20999992</v>
      </c>
      <c r="AM178" s="146">
        <f>SUM(AM174:AM177)</f>
        <v>-771881250.53064048</v>
      </c>
      <c r="AN178" s="146">
        <f>SUM(AN174:AN177)</f>
        <v>-789041484.74513578</v>
      </c>
      <c r="AO178" s="146">
        <f t="shared" ref="AO178:AP178" si="124">SUM(AO174:AO177)</f>
        <v>-808489239.83513486</v>
      </c>
      <c r="AP178" s="146">
        <f t="shared" si="124"/>
        <v>-828984443.40917063</v>
      </c>
      <c r="AR178" s="146">
        <f t="shared" si="88"/>
        <v>-808489239.83513486</v>
      </c>
      <c r="AS178" s="1022">
        <f>AR178-AE178</f>
        <v>-52843549.625134945</v>
      </c>
      <c r="AT178" s="274">
        <f t="shared" si="119"/>
        <v>171</v>
      </c>
      <c r="AU178" s="274">
        <f t="shared" si="120"/>
        <v>166</v>
      </c>
      <c r="AV178" s="231">
        <f>+AS178-Adjustments!$Q$1159</f>
        <v>-52843549.625134945</v>
      </c>
      <c r="AW178" s="152"/>
      <c r="AX178" s="111"/>
      <c r="AY178" s="111" t="s">
        <v>281</v>
      </c>
      <c r="AZ178" s="111"/>
      <c r="BA178" s="128">
        <f>SUM(BA174:BA177)</f>
        <v>-755645690.20999992</v>
      </c>
      <c r="BB178" s="103">
        <f>AR178</f>
        <v>-808489239.83513486</v>
      </c>
      <c r="BC178" s="103">
        <f>BB178-BA178</f>
        <v>-52843549.625134945</v>
      </c>
    </row>
    <row r="179" spans="1:55">
      <c r="A179" s="318">
        <f t="shared" si="70"/>
        <v>1108</v>
      </c>
      <c r="B179" s="152"/>
      <c r="C179" s="111"/>
      <c r="D179" s="111"/>
      <c r="AM179" s="17"/>
      <c r="AN179" s="17"/>
      <c r="AO179" s="17"/>
      <c r="AP179" s="17"/>
      <c r="AR179" s="17">
        <f t="shared" si="88"/>
        <v>0</v>
      </c>
      <c r="AT179" s="274">
        <f t="shared" si="119"/>
        <v>172</v>
      </c>
      <c r="AU179" s="274">
        <f t="shared" si="120"/>
        <v>167</v>
      </c>
      <c r="AV179" s="231">
        <f>+AS179-Adjustments!$Q$1159</f>
        <v>0</v>
      </c>
      <c r="AW179" s="152"/>
      <c r="AX179" s="111"/>
      <c r="AY179" s="111"/>
      <c r="AZ179" s="111"/>
      <c r="BA179" s="128"/>
    </row>
    <row r="180" spans="1:55">
      <c r="A180" s="318">
        <f t="shared" ref="A180:A243" si="125">+A179+1</f>
        <v>1109</v>
      </c>
      <c r="B180" s="152">
        <v>111</v>
      </c>
      <c r="C180" s="111" t="s">
        <v>3057</v>
      </c>
      <c r="D180" s="111"/>
      <c r="AM180" s="17"/>
      <c r="AN180" s="17"/>
      <c r="AO180" s="17"/>
      <c r="AP180" s="17"/>
      <c r="AR180" s="17">
        <f t="shared" si="88"/>
        <v>0</v>
      </c>
      <c r="AT180" s="274">
        <f t="shared" si="119"/>
        <v>173</v>
      </c>
      <c r="AU180" s="274">
        <f t="shared" si="120"/>
        <v>168</v>
      </c>
      <c r="AV180" s="231">
        <f>+AS180-Adjustments!$Q$1159</f>
        <v>0</v>
      </c>
      <c r="AW180" s="152">
        <v>111</v>
      </c>
      <c r="AX180" s="111" t="s">
        <v>429</v>
      </c>
      <c r="AY180" s="111"/>
      <c r="AZ180" s="111"/>
      <c r="BA180" s="128"/>
    </row>
    <row r="181" spans="1:55">
      <c r="A181" s="318">
        <f t="shared" si="125"/>
        <v>1110</v>
      </c>
      <c r="B181" s="276"/>
      <c r="C181" s="111"/>
      <c r="D181" s="111" t="s">
        <v>622</v>
      </c>
      <c r="H181" s="128">
        <v>-6031221.1900000004</v>
      </c>
      <c r="I181" s="128">
        <v>-6032653.3899999997</v>
      </c>
      <c r="J181" s="128">
        <v>-6034093.9500000002</v>
      </c>
      <c r="K181" s="128">
        <v>-6035531.8600000003</v>
      </c>
      <c r="L181" s="128">
        <v>-6036914.79</v>
      </c>
      <c r="M181" s="128">
        <v>-6038527.21</v>
      </c>
      <c r="N181" s="128">
        <v>-6040045.9199999999</v>
      </c>
      <c r="O181" s="128">
        <v>-6041524.9800000004</v>
      </c>
      <c r="P181" s="128">
        <v>-6043000.4900000002</v>
      </c>
      <c r="Q181" s="128">
        <v>-6044556.96</v>
      </c>
      <c r="R181" s="128">
        <v>-6046347.9199999999</v>
      </c>
      <c r="S181" s="128">
        <v>-6047634.7199999997</v>
      </c>
      <c r="T181" s="128">
        <v>-6049360.46</v>
      </c>
      <c r="U181" s="128">
        <v>-6050539.8300000001</v>
      </c>
      <c r="V181" s="128">
        <v>-6052360.2400000002</v>
      </c>
      <c r="W181" s="128">
        <v>-6053476.3499999996</v>
      </c>
      <c r="X181" s="128">
        <v>-6054151.7199999997</v>
      </c>
      <c r="Y181" s="128">
        <v>-6060379.0199999996</v>
      </c>
      <c r="Z181" s="128">
        <v>-6056069.9299999997</v>
      </c>
      <c r="AA181" s="128">
        <v>-6056977.1799999997</v>
      </c>
      <c r="AB181" s="128">
        <v>-6057655.3799999999</v>
      </c>
      <c r="AC181" s="128">
        <v>-6058069.9500000002</v>
      </c>
      <c r="AD181" s="128">
        <v>-6059484.1200000001</v>
      </c>
      <c r="AE181" s="128">
        <v>-6060664.9900000002</v>
      </c>
      <c r="AF181" s="128"/>
      <c r="AG181" s="290">
        <f>(SUM(T181:AD181)+(0.5*AE181)+(0.5*S181))/12</f>
        <v>-6055222.8362500006</v>
      </c>
      <c r="AJ181" s="290">
        <f>AE181</f>
        <v>-6060664.9900000002</v>
      </c>
      <c r="AK181" s="290">
        <f>AG181</f>
        <v>-6055222.8362500006</v>
      </c>
      <c r="AL181" s="128">
        <f>AE181</f>
        <v>-6060664.9900000002</v>
      </c>
      <c r="AM181" s="128">
        <f>+'RB FORECAST'!AJ183</f>
        <v>-6060664.9900000021</v>
      </c>
      <c r="AN181" s="128">
        <f>+'RB FORECAST'!AG183</f>
        <v>-6060664.9900000002</v>
      </c>
      <c r="AO181" s="128">
        <f>+'RB FORECAST'!BA183</f>
        <v>-6060664.9900000021</v>
      </c>
      <c r="AP181" s="128">
        <f>+'RB FORECAST'!AW183</f>
        <v>-6060664.9900000002</v>
      </c>
      <c r="AR181" s="128">
        <f t="shared" si="88"/>
        <v>-6060664.9900000021</v>
      </c>
      <c r="AS181" s="1015">
        <f>AR181-AE181</f>
        <v>0</v>
      </c>
      <c r="AT181" s="274">
        <f t="shared" si="119"/>
        <v>174</v>
      </c>
      <c r="AU181" s="274">
        <f t="shared" si="120"/>
        <v>169</v>
      </c>
      <c r="AV181" s="231">
        <f>+AS181-Adjustments!$Q$1159</f>
        <v>0</v>
      </c>
      <c r="AW181" s="276"/>
      <c r="AX181" s="111"/>
      <c r="AY181" s="111" t="s">
        <v>622</v>
      </c>
      <c r="AZ181" s="111"/>
      <c r="BA181" s="128">
        <f>+AE181</f>
        <v>-6060664.9900000002</v>
      </c>
      <c r="BB181" s="103">
        <f>AR181</f>
        <v>-6060664.9900000021</v>
      </c>
      <c r="BC181" s="103">
        <f>BB181-BA181</f>
        <v>0</v>
      </c>
    </row>
    <row r="182" spans="1:55">
      <c r="A182" s="318">
        <f t="shared" si="125"/>
        <v>1111</v>
      </c>
      <c r="B182" s="276"/>
      <c r="C182" s="111"/>
      <c r="D182" s="111" t="s">
        <v>1042</v>
      </c>
      <c r="H182" s="128">
        <v>-300</v>
      </c>
      <c r="I182" s="128">
        <v>-300</v>
      </c>
      <c r="J182" s="128">
        <v>-300</v>
      </c>
      <c r="K182" s="128">
        <v>-300</v>
      </c>
      <c r="L182" s="128">
        <v>-300</v>
      </c>
      <c r="M182" s="128">
        <v>-300</v>
      </c>
      <c r="N182" s="128">
        <v>-300</v>
      </c>
      <c r="O182" s="128">
        <v>-300</v>
      </c>
      <c r="P182" s="128">
        <v>-300</v>
      </c>
      <c r="Q182" s="128">
        <v>-300</v>
      </c>
      <c r="R182" s="128">
        <v>-300</v>
      </c>
      <c r="S182" s="128">
        <v>-300</v>
      </c>
      <c r="T182" s="128">
        <v>-300</v>
      </c>
      <c r="U182" s="128">
        <v>-300</v>
      </c>
      <c r="V182" s="128">
        <v>-300</v>
      </c>
      <c r="W182" s="128">
        <v>-300</v>
      </c>
      <c r="X182" s="128">
        <v>300</v>
      </c>
      <c r="Y182" s="128">
        <v>-300</v>
      </c>
      <c r="Z182" s="128">
        <v>-300</v>
      </c>
      <c r="AA182" s="128">
        <v>-300</v>
      </c>
      <c r="AB182" s="128">
        <v>-300</v>
      </c>
      <c r="AC182" s="128">
        <v>-300</v>
      </c>
      <c r="AD182" s="128">
        <v>-300</v>
      </c>
      <c r="AE182" s="128">
        <v>-300</v>
      </c>
      <c r="AF182" s="128"/>
      <c r="AG182" s="290">
        <f>(SUM(T182:AD182)+(0.5*AE182)+(0.5*S182))/12</f>
        <v>-250</v>
      </c>
      <c r="AJ182" s="290">
        <f>AE182</f>
        <v>-300</v>
      </c>
      <c r="AK182" s="290">
        <f>AG182</f>
        <v>-250</v>
      </c>
      <c r="AL182" s="128">
        <f>AE182</f>
        <v>-300</v>
      </c>
      <c r="AM182" s="128">
        <f>+'RB FORECAST'!AJ184</f>
        <v>-300</v>
      </c>
      <c r="AN182" s="128">
        <f>+'RB FORECAST'!AG184</f>
        <v>-300</v>
      </c>
      <c r="AO182" s="128">
        <f>+'RB FORECAST'!BA184</f>
        <v>-300</v>
      </c>
      <c r="AP182" s="128">
        <f>+'RB FORECAST'!AW184</f>
        <v>-300</v>
      </c>
      <c r="AR182" s="128">
        <f t="shared" si="88"/>
        <v>-300</v>
      </c>
      <c r="AS182" s="1015">
        <f>AR182-AE182</f>
        <v>0</v>
      </c>
      <c r="AT182" s="274">
        <f t="shared" si="119"/>
        <v>175</v>
      </c>
      <c r="AU182" s="274">
        <f t="shared" si="120"/>
        <v>170</v>
      </c>
      <c r="AV182" s="231">
        <f>+AS182-Adjustments!$Q$1159</f>
        <v>0</v>
      </c>
      <c r="AW182" s="276"/>
      <c r="AX182" s="111"/>
      <c r="AY182" s="111" t="s">
        <v>1042</v>
      </c>
      <c r="AZ182" s="111"/>
      <c r="BA182" s="128">
        <f>+AE182</f>
        <v>-300</v>
      </c>
      <c r="BB182" s="103">
        <f>AR182</f>
        <v>-300</v>
      </c>
      <c r="BC182" s="103">
        <f>BB182-BA182</f>
        <v>0</v>
      </c>
    </row>
    <row r="183" spans="1:55">
      <c r="A183" s="318">
        <f t="shared" si="125"/>
        <v>1112</v>
      </c>
      <c r="B183" s="276"/>
      <c r="C183" s="111"/>
      <c r="D183" s="111" t="s">
        <v>1043</v>
      </c>
      <c r="H183" s="128">
        <v>-69325.969999999739</v>
      </c>
      <c r="I183" s="128">
        <v>-69325.970000000671</v>
      </c>
      <c r="J183" s="128">
        <v>-69325.969999999739</v>
      </c>
      <c r="K183" s="128">
        <v>-69325.969999999739</v>
      </c>
      <c r="L183" s="128">
        <v>-69325.969999999739</v>
      </c>
      <c r="M183" s="128">
        <v>-69325.969999999739</v>
      </c>
      <c r="N183" s="128">
        <v>-69325.969999999739</v>
      </c>
      <c r="O183" s="128">
        <v>-69325.969999999739</v>
      </c>
      <c r="P183" s="128">
        <v>-69325.97</v>
      </c>
      <c r="Q183" s="128">
        <v>-69325.969999999739</v>
      </c>
      <c r="R183" s="128">
        <v>-69325.969999999739</v>
      </c>
      <c r="S183" s="128">
        <v>-69325.970000000671</v>
      </c>
      <c r="T183" s="128">
        <v>-69325.969999999739</v>
      </c>
      <c r="U183" s="128">
        <v>-69325.969999999739</v>
      </c>
      <c r="V183" s="128">
        <v>-69325.969999999739</v>
      </c>
      <c r="W183" s="128">
        <v>-69325.970000000671</v>
      </c>
      <c r="X183" s="128">
        <v>-69925.970000000671</v>
      </c>
      <c r="Y183" s="128">
        <v>-69325.970000000671</v>
      </c>
      <c r="Z183" s="128">
        <v>-69325.970000000671</v>
      </c>
      <c r="AA183" s="128">
        <v>-69325.970000000671</v>
      </c>
      <c r="AB183" s="128">
        <v>-69325.969999999739</v>
      </c>
      <c r="AC183" s="128">
        <v>-69325.969999999739</v>
      </c>
      <c r="AD183" s="128">
        <v>-69325.969999999739</v>
      </c>
      <c r="AE183" s="128">
        <v>-69325.97</v>
      </c>
      <c r="AF183" s="128"/>
      <c r="AG183" s="290">
        <f>(SUM(T183:AD183)+(0.5*AE183)+(0.5*S183))/12</f>
        <v>-69375.970000000176</v>
      </c>
      <c r="AJ183" s="290">
        <f>AE183</f>
        <v>-69325.97</v>
      </c>
      <c r="AK183" s="290">
        <f>AG183</f>
        <v>-69375.970000000176</v>
      </c>
      <c r="AL183" s="128">
        <f>AE183</f>
        <v>-69325.97</v>
      </c>
      <c r="AM183" s="128">
        <f>+'RB FORECAST'!AJ185</f>
        <v>-69325.969999999987</v>
      </c>
      <c r="AN183" s="128">
        <f>+'RB FORECAST'!AG185</f>
        <v>-69325.97</v>
      </c>
      <c r="AO183" s="128">
        <f>+'RB FORECAST'!BA185</f>
        <v>-69325.969999999987</v>
      </c>
      <c r="AP183" s="128">
        <f>+'RB FORECAST'!AW185</f>
        <v>-69325.97</v>
      </c>
      <c r="AR183" s="128">
        <f t="shared" si="88"/>
        <v>-69325.969999999987</v>
      </c>
      <c r="AS183" s="1015">
        <f>AR183-AE183</f>
        <v>0</v>
      </c>
      <c r="AT183" s="274">
        <f t="shared" si="119"/>
        <v>176</v>
      </c>
      <c r="AU183" s="274">
        <f t="shared" si="120"/>
        <v>171</v>
      </c>
      <c r="AV183" s="231">
        <f>+AS183-Adjustments!$Q$1159</f>
        <v>0</v>
      </c>
      <c r="AW183" s="276"/>
      <c r="AX183" s="111"/>
      <c r="AY183" s="111" t="s">
        <v>1043</v>
      </c>
      <c r="AZ183" s="111"/>
      <c r="BA183" s="128">
        <f>+AE183</f>
        <v>-69325.97</v>
      </c>
      <c r="BB183" s="103">
        <f>AR183</f>
        <v>-69325.969999999987</v>
      </c>
      <c r="BC183" s="103">
        <f>BB183-BA183</f>
        <v>0</v>
      </c>
    </row>
    <row r="184" spans="1:55">
      <c r="A184" s="318">
        <f t="shared" si="125"/>
        <v>1113</v>
      </c>
      <c r="B184" s="276"/>
      <c r="C184" s="111"/>
      <c r="D184" s="111" t="s">
        <v>1045</v>
      </c>
      <c r="H184" s="128">
        <v>0</v>
      </c>
      <c r="I184" s="128">
        <v>0</v>
      </c>
      <c r="J184" s="128">
        <v>0</v>
      </c>
      <c r="K184" s="128">
        <v>0</v>
      </c>
      <c r="L184" s="128">
        <v>0</v>
      </c>
      <c r="M184" s="128">
        <v>0</v>
      </c>
      <c r="N184" s="128">
        <v>0</v>
      </c>
      <c r="O184" s="128">
        <v>0</v>
      </c>
      <c r="P184" s="128">
        <v>0</v>
      </c>
      <c r="Q184" s="128">
        <v>0</v>
      </c>
      <c r="R184" s="128">
        <v>0</v>
      </c>
      <c r="S184" s="128">
        <v>0</v>
      </c>
      <c r="T184" s="128">
        <v>0</v>
      </c>
      <c r="U184" s="128">
        <v>0</v>
      </c>
      <c r="V184" s="128">
        <v>0</v>
      </c>
      <c r="W184" s="128">
        <v>0</v>
      </c>
      <c r="X184" s="128">
        <v>0</v>
      </c>
      <c r="Y184" s="128">
        <v>0</v>
      </c>
      <c r="Z184" s="128">
        <v>0</v>
      </c>
      <c r="AA184" s="128">
        <v>0</v>
      </c>
      <c r="AB184" s="128">
        <v>0</v>
      </c>
      <c r="AC184" s="128">
        <v>0</v>
      </c>
      <c r="AD184" s="128">
        <v>0</v>
      </c>
      <c r="AE184" s="128">
        <v>0</v>
      </c>
      <c r="AF184" s="128"/>
      <c r="AG184" s="290">
        <f>(SUM(T184:AD184)+(0.5*AE184)+(0.5*S184))/12</f>
        <v>0</v>
      </c>
      <c r="AJ184" s="290">
        <f>AE184</f>
        <v>0</v>
      </c>
      <c r="AK184" s="290">
        <f>AG184</f>
        <v>0</v>
      </c>
      <c r="AL184" s="128">
        <f>AE184</f>
        <v>0</v>
      </c>
      <c r="AM184" s="128">
        <f>+'RB FORECAST'!AJ186</f>
        <v>0</v>
      </c>
      <c r="AN184" s="128">
        <f>+'RB FORECAST'!AG186</f>
        <v>0</v>
      </c>
      <c r="AO184" s="128">
        <f>+'RB FORECAST'!BA186</f>
        <v>0</v>
      </c>
      <c r="AP184" s="128">
        <f>+'RB FORECAST'!AW186</f>
        <v>0</v>
      </c>
      <c r="AR184" s="128">
        <f t="shared" si="88"/>
        <v>0</v>
      </c>
      <c r="AS184" s="1015">
        <f>AR184-AE184</f>
        <v>0</v>
      </c>
      <c r="AT184" s="274">
        <f t="shared" si="119"/>
        <v>177</v>
      </c>
      <c r="AU184" s="274">
        <f t="shared" si="120"/>
        <v>172</v>
      </c>
      <c r="AV184" s="231">
        <f>+AS184-Adjustments!$Q$1159</f>
        <v>0</v>
      </c>
      <c r="AW184" s="276"/>
      <c r="AX184" s="111"/>
      <c r="AY184" s="111" t="s">
        <v>1045</v>
      </c>
      <c r="AZ184" s="111"/>
      <c r="BA184" s="128">
        <f>+AE184</f>
        <v>0</v>
      </c>
      <c r="BB184" s="1229">
        <f>AR184</f>
        <v>0</v>
      </c>
      <c r="BC184" s="1229">
        <f>BB184-BA184</f>
        <v>0</v>
      </c>
    </row>
    <row r="185" spans="1:55">
      <c r="A185" s="318">
        <f t="shared" si="125"/>
        <v>1114</v>
      </c>
      <c r="B185" s="276"/>
      <c r="C185" s="111"/>
      <c r="D185" s="111" t="s">
        <v>281</v>
      </c>
      <c r="H185" s="916">
        <f t="shared" ref="H185:R185" si="126">SUM(H181:H184)</f>
        <v>-6100847.1600000001</v>
      </c>
      <c r="I185" s="916">
        <f t="shared" si="126"/>
        <v>-6102279.3600000003</v>
      </c>
      <c r="J185" s="916">
        <f t="shared" si="126"/>
        <v>-6103719.9199999999</v>
      </c>
      <c r="K185" s="916">
        <f t="shared" si="126"/>
        <v>-6105157.8300000001</v>
      </c>
      <c r="L185" s="916">
        <f t="shared" si="126"/>
        <v>-6106540.7599999998</v>
      </c>
      <c r="M185" s="916">
        <f t="shared" si="126"/>
        <v>-6108153.1799999997</v>
      </c>
      <c r="N185" s="916">
        <f t="shared" si="126"/>
        <v>-6109671.8899999997</v>
      </c>
      <c r="O185" s="916">
        <f t="shared" si="126"/>
        <v>-6111150.9500000002</v>
      </c>
      <c r="P185" s="916">
        <f t="shared" si="126"/>
        <v>-6112626.46</v>
      </c>
      <c r="Q185" s="916">
        <f t="shared" si="126"/>
        <v>-6114182.9299999997</v>
      </c>
      <c r="R185" s="916">
        <f t="shared" si="126"/>
        <v>-6115973.8899999997</v>
      </c>
      <c r="S185" s="146">
        <f>SUM(S181:S184)</f>
        <v>-6117260.6900000004</v>
      </c>
      <c r="T185" s="146">
        <f t="shared" ref="T185:AE185" si="127">SUM(T181:T184)</f>
        <v>-6118986.4299999997</v>
      </c>
      <c r="U185" s="146">
        <f t="shared" si="127"/>
        <v>-6120165.7999999998</v>
      </c>
      <c r="V185" s="146">
        <f t="shared" si="127"/>
        <v>-6121986.21</v>
      </c>
      <c r="W185" s="146">
        <f t="shared" si="127"/>
        <v>-6123102.3200000003</v>
      </c>
      <c r="X185" s="146">
        <f t="shared" si="127"/>
        <v>-6123777.6900000004</v>
      </c>
      <c r="Y185" s="146">
        <f t="shared" si="127"/>
        <v>-6130004.9900000002</v>
      </c>
      <c r="Z185" s="146">
        <f t="shared" si="127"/>
        <v>-6125695.9000000004</v>
      </c>
      <c r="AA185" s="146">
        <f t="shared" si="127"/>
        <v>-6126603.1500000004</v>
      </c>
      <c r="AB185" s="146">
        <f t="shared" si="127"/>
        <v>-6127281.3499999996</v>
      </c>
      <c r="AC185" s="146">
        <f t="shared" si="127"/>
        <v>-6127695.9199999999</v>
      </c>
      <c r="AD185" s="146">
        <f t="shared" si="127"/>
        <v>-6129110.0899999999</v>
      </c>
      <c r="AE185" s="146">
        <f t="shared" si="127"/>
        <v>-6130290.96</v>
      </c>
      <c r="AF185" s="146"/>
      <c r="AG185" s="325">
        <f>(SUM(T185:AD185)+(0.5*AE185)+(0.5*S185))/12</f>
        <v>-6124848.8062500013</v>
      </c>
      <c r="AJ185" s="325">
        <f>AE185</f>
        <v>-6130290.96</v>
      </c>
      <c r="AK185" s="325">
        <f>AG185</f>
        <v>-6124848.8062500013</v>
      </c>
      <c r="AL185" s="146">
        <f>AE185</f>
        <v>-6130290.96</v>
      </c>
      <c r="AM185" s="146">
        <f>SUM(AM181:AM184)</f>
        <v>-6130290.9600000018</v>
      </c>
      <c r="AN185" s="146">
        <f>SUM(AN181:AN184)</f>
        <v>-6130290.96</v>
      </c>
      <c r="AO185" s="146">
        <f t="shared" ref="AO185:AP185" si="128">SUM(AO181:AO184)</f>
        <v>-6130290.9600000018</v>
      </c>
      <c r="AP185" s="146">
        <f t="shared" si="128"/>
        <v>-6130290.96</v>
      </c>
      <c r="AR185" s="146">
        <f t="shared" si="88"/>
        <v>-6130290.9600000018</v>
      </c>
      <c r="AS185" s="1022">
        <f>AR185-AE185</f>
        <v>0</v>
      </c>
      <c r="AT185" s="274">
        <f t="shared" si="119"/>
        <v>178</v>
      </c>
      <c r="AU185" s="274">
        <f t="shared" si="120"/>
        <v>173</v>
      </c>
      <c r="AV185" s="231">
        <f>+AS185-Adjustments!$Q$1159</f>
        <v>0</v>
      </c>
      <c r="AW185" s="276"/>
      <c r="AX185" s="111"/>
      <c r="AY185" s="111" t="s">
        <v>281</v>
      </c>
      <c r="AZ185" s="111"/>
      <c r="BA185" s="146">
        <f>SUM(BA181:BA184)</f>
        <v>-6130290.96</v>
      </c>
      <c r="BB185" s="103">
        <f>AR185</f>
        <v>-6130290.9600000018</v>
      </c>
      <c r="BC185" s="103">
        <f>BB185-BA185</f>
        <v>0</v>
      </c>
    </row>
    <row r="186" spans="1:55" ht="13.5" thickBot="1">
      <c r="A186" s="318">
        <f t="shared" si="125"/>
        <v>1115</v>
      </c>
      <c r="B186" s="276"/>
      <c r="C186" s="111"/>
      <c r="D186" s="111"/>
      <c r="AM186" s="17"/>
      <c r="AN186" s="17"/>
      <c r="AO186" s="17"/>
      <c r="AP186" s="17"/>
      <c r="AR186" s="17">
        <f t="shared" si="88"/>
        <v>0</v>
      </c>
      <c r="AT186" s="274">
        <f t="shared" si="119"/>
        <v>179</v>
      </c>
      <c r="AU186" s="274">
        <f t="shared" si="120"/>
        <v>174</v>
      </c>
      <c r="AV186" s="231">
        <f>+AS186-Adjustments!$Q$1159</f>
        <v>0</v>
      </c>
      <c r="AW186" s="276"/>
      <c r="AX186" s="111"/>
      <c r="AY186" s="111"/>
      <c r="AZ186" s="111"/>
      <c r="BA186" s="285"/>
      <c r="BB186" s="1230"/>
      <c r="BC186" s="1230"/>
    </row>
    <row r="187" spans="1:55" ht="13.5" thickTop="1">
      <c r="A187" s="318">
        <f t="shared" si="125"/>
        <v>1116</v>
      </c>
      <c r="B187" s="276"/>
      <c r="C187" s="111"/>
      <c r="D187" s="111"/>
      <c r="AM187" s="17"/>
      <c r="AN187" s="17"/>
      <c r="AO187" s="17"/>
      <c r="AP187" s="17"/>
      <c r="AR187" s="17">
        <f t="shared" si="88"/>
        <v>0</v>
      </c>
      <c r="AT187" s="274">
        <f t="shared" si="119"/>
        <v>180</v>
      </c>
      <c r="AU187" s="274">
        <f t="shared" si="120"/>
        <v>175</v>
      </c>
      <c r="AV187" s="231">
        <f>+AS187-Adjustments!$Q$1159</f>
        <v>0</v>
      </c>
      <c r="AW187" s="276"/>
      <c r="AX187" s="111"/>
      <c r="AY187" s="111"/>
      <c r="AZ187" s="111"/>
      <c r="BA187" s="128"/>
    </row>
    <row r="188" spans="1:55">
      <c r="A188" s="318">
        <f t="shared" si="125"/>
        <v>1117</v>
      </c>
      <c r="B188" s="40" t="s">
        <v>1245</v>
      </c>
      <c r="C188" s="111"/>
      <c r="D188" s="111"/>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290"/>
      <c r="AJ188" s="290"/>
      <c r="AK188" s="290"/>
      <c r="AL188" s="128"/>
      <c r="AM188" s="128"/>
      <c r="AN188" s="128"/>
      <c r="AO188" s="128"/>
      <c r="AP188" s="128"/>
      <c r="AR188" s="128">
        <f t="shared" si="88"/>
        <v>0</v>
      </c>
      <c r="AS188" s="1015"/>
      <c r="AT188" s="274">
        <f t="shared" si="119"/>
        <v>181</v>
      </c>
      <c r="AU188" s="274">
        <f t="shared" si="120"/>
        <v>176</v>
      </c>
      <c r="AV188" s="231">
        <f>+AS188-Adjustments!$Q$1159</f>
        <v>0</v>
      </c>
      <c r="AW188" s="40" t="s">
        <v>1245</v>
      </c>
      <c r="AX188" s="111"/>
      <c r="AY188" s="111"/>
      <c r="AZ188" s="111"/>
      <c r="BA188" s="128"/>
    </row>
    <row r="189" spans="1:55">
      <c r="A189" s="318">
        <f t="shared" si="125"/>
        <v>1118</v>
      </c>
      <c r="B189" s="276"/>
      <c r="C189" s="111" t="s">
        <v>622</v>
      </c>
      <c r="D189" s="111"/>
      <c r="H189" s="128">
        <f t="shared" ref="H189:R190" si="129">H156+H167+H174+H181</f>
        <v>9300215.2699999772</v>
      </c>
      <c r="I189" s="128">
        <f t="shared" si="129"/>
        <v>9233238.4599999785</v>
      </c>
      <c r="J189" s="128">
        <f t="shared" si="129"/>
        <v>9172507.4099999852</v>
      </c>
      <c r="K189" s="128">
        <f t="shared" si="129"/>
        <v>9107486.1899999827</v>
      </c>
      <c r="L189" s="128">
        <f t="shared" si="129"/>
        <v>9044599.8599999771</v>
      </c>
      <c r="M189" s="128">
        <f t="shared" si="129"/>
        <v>8972800.4999999776</v>
      </c>
      <c r="N189" s="128">
        <f t="shared" si="129"/>
        <v>8904640.3599999864</v>
      </c>
      <c r="O189" s="128">
        <f t="shared" si="129"/>
        <v>8838021.3899999894</v>
      </c>
      <c r="P189" s="128">
        <f t="shared" si="129"/>
        <v>8771539.5499999765</v>
      </c>
      <c r="Q189" s="128">
        <f t="shared" si="129"/>
        <v>8701913.159999989</v>
      </c>
      <c r="R189" s="128">
        <f t="shared" si="129"/>
        <v>8595523.0299999882</v>
      </c>
      <c r="S189" s="128">
        <f>S156+S167+S174+S181</f>
        <v>8536370.6799999774</v>
      </c>
      <c r="T189" s="128">
        <f t="shared" ref="T189:AE190" si="130">T156+T167+T174+T181</f>
        <v>8460169.6199999824</v>
      </c>
      <c r="U189" s="128">
        <f t="shared" si="130"/>
        <v>8432845.4399999809</v>
      </c>
      <c r="V189" s="128">
        <f t="shared" si="130"/>
        <v>8349936.5899999831</v>
      </c>
      <c r="W189" s="128">
        <f t="shared" si="130"/>
        <v>8296697.7999999765</v>
      </c>
      <c r="X189" s="128">
        <f t="shared" si="130"/>
        <v>8261217.0799999973</v>
      </c>
      <c r="Y189" s="128">
        <f t="shared" si="130"/>
        <v>8093159.6899999939</v>
      </c>
      <c r="Z189" s="128">
        <f t="shared" si="130"/>
        <v>8051522.1999999955</v>
      </c>
      <c r="AA189" s="128">
        <f t="shared" si="130"/>
        <v>8006536.2399999872</v>
      </c>
      <c r="AB189" s="128">
        <f t="shared" si="130"/>
        <v>7970594.0199999763</v>
      </c>
      <c r="AC189" s="128">
        <f t="shared" si="130"/>
        <v>7945060.3399999766</v>
      </c>
      <c r="AD189" s="128">
        <f t="shared" si="130"/>
        <v>7880064.0299999909</v>
      </c>
      <c r="AE189" s="128">
        <f t="shared" si="130"/>
        <v>7824287.8099999819</v>
      </c>
      <c r="AF189" s="128"/>
      <c r="AG189" s="290">
        <f>AG156+AG167+AG174+AG181</f>
        <v>8160677.6912499731</v>
      </c>
      <c r="AJ189" s="290">
        <f>AE189</f>
        <v>7824287.8099999819</v>
      </c>
      <c r="AK189" s="290">
        <f>AG189</f>
        <v>8160677.6912499731</v>
      </c>
      <c r="AL189" s="128">
        <f>AE189</f>
        <v>7824287.8099999819</v>
      </c>
      <c r="AM189" s="128">
        <f>AM156+AM167+AM174+AM181</f>
        <v>5426909.0762498155</v>
      </c>
      <c r="AN189" s="128">
        <f>AN156+AN167+AN174+AN181</f>
        <v>4850185.1235149149</v>
      </c>
      <c r="AO189" s="128">
        <f t="shared" ref="AO189:AP189" si="131">AO156+AO167+AO174+AO181</f>
        <v>2122810.2486700788</v>
      </c>
      <c r="AP189" s="128">
        <f t="shared" si="131"/>
        <v>1293016.8536034469</v>
      </c>
      <c r="AR189" s="128">
        <f t="shared" si="88"/>
        <v>2122810.2486700788</v>
      </c>
      <c r="AS189" s="1015">
        <f>AR189-AE189</f>
        <v>-5701477.5613299031</v>
      </c>
      <c r="AT189" s="274">
        <f t="shared" si="119"/>
        <v>182</v>
      </c>
      <c r="AU189" s="274">
        <f t="shared" si="120"/>
        <v>177</v>
      </c>
      <c r="AV189" s="231">
        <f>+AS189-Adjustments!$Q$1159</f>
        <v>-5701477.5613299031</v>
      </c>
      <c r="AW189" s="276"/>
      <c r="AX189" s="111" t="s">
        <v>622</v>
      </c>
      <c r="AY189" s="111"/>
      <c r="AZ189" s="111"/>
      <c r="BA189" s="128">
        <f>BA156+BA167+BA174+BA181</f>
        <v>7824287.8099999819</v>
      </c>
      <c r="BB189" s="103">
        <f>AR189</f>
        <v>2122810.2486700788</v>
      </c>
      <c r="BC189" s="103">
        <f>BB189-BA189</f>
        <v>-5701477.5613299031</v>
      </c>
    </row>
    <row r="190" spans="1:55">
      <c r="A190" s="318">
        <f t="shared" si="125"/>
        <v>1119</v>
      </c>
      <c r="B190" s="276"/>
      <c r="C190" s="111" t="s">
        <v>1042</v>
      </c>
      <c r="D190" s="111"/>
      <c r="H190" s="128">
        <f t="shared" si="129"/>
        <v>26699596.379999992</v>
      </c>
      <c r="I190" s="128">
        <f t="shared" si="129"/>
        <v>26696700.249999996</v>
      </c>
      <c r="J190" s="128">
        <f t="shared" si="129"/>
        <v>26668384.670000006</v>
      </c>
      <c r="K190" s="128">
        <f t="shared" si="129"/>
        <v>26643950.400000002</v>
      </c>
      <c r="L190" s="128">
        <f t="shared" si="129"/>
        <v>26628121.550000004</v>
      </c>
      <c r="M190" s="128">
        <f t="shared" si="129"/>
        <v>26602787.850000005</v>
      </c>
      <c r="N190" s="128">
        <f t="shared" si="129"/>
        <v>28437093.270000003</v>
      </c>
      <c r="O190" s="128">
        <f t="shared" si="129"/>
        <v>28269260.98</v>
      </c>
      <c r="P190" s="128">
        <f t="shared" si="129"/>
        <v>27360058.450000007</v>
      </c>
      <c r="Q190" s="128">
        <f t="shared" si="129"/>
        <v>31349409.860000007</v>
      </c>
      <c r="R190" s="128">
        <f t="shared" si="129"/>
        <v>32206427.430000003</v>
      </c>
      <c r="S190" s="128">
        <f>S157+S168+S175+S182</f>
        <v>33606244.589999996</v>
      </c>
      <c r="T190" s="128">
        <f t="shared" si="130"/>
        <v>33251822.089999996</v>
      </c>
      <c r="U190" s="128">
        <f t="shared" si="130"/>
        <v>32735699.119999997</v>
      </c>
      <c r="V190" s="128">
        <f t="shared" si="130"/>
        <v>34913067.323999986</v>
      </c>
      <c r="W190" s="128">
        <f t="shared" si="130"/>
        <v>34118061.149999991</v>
      </c>
      <c r="X190" s="128">
        <f t="shared" si="130"/>
        <v>34023641.490000002</v>
      </c>
      <c r="Y190" s="128">
        <f t="shared" si="130"/>
        <v>34261725.733999997</v>
      </c>
      <c r="Z190" s="128">
        <f t="shared" si="130"/>
        <v>34332781.794</v>
      </c>
      <c r="AA190" s="128">
        <f t="shared" si="130"/>
        <v>25529929.450000007</v>
      </c>
      <c r="AB190" s="128">
        <f t="shared" si="130"/>
        <v>34521154.144000009</v>
      </c>
      <c r="AC190" s="128">
        <f t="shared" si="130"/>
        <v>35791109.980000004</v>
      </c>
      <c r="AD190" s="128">
        <f t="shared" si="130"/>
        <v>36872436.390000008</v>
      </c>
      <c r="AE190" s="128">
        <f t="shared" si="130"/>
        <v>36524699.879999995</v>
      </c>
      <c r="AF190" s="128"/>
      <c r="AG190" s="290">
        <f>AG157+AG168+AG175+AG182</f>
        <v>33784741.741750002</v>
      </c>
      <c r="AJ190" s="290">
        <f>AE190</f>
        <v>36524699.879999995</v>
      </c>
      <c r="AK190" s="290">
        <f>AG190</f>
        <v>33784741.741750002</v>
      </c>
      <c r="AL190" s="128">
        <f>AE190</f>
        <v>36524699.879999995</v>
      </c>
      <c r="AM190" s="128">
        <f>AM157+AM168+AM175+AM182</f>
        <v>39000213.561909743</v>
      </c>
      <c r="AN190" s="128">
        <f>AN157+AN168+AN175+AN182</f>
        <v>41090905.912697285</v>
      </c>
      <c r="AO190" s="128">
        <f t="shared" ref="AO190:AP190" si="132">AO157+AO168+AO175+AO182</f>
        <v>43681365.032114223</v>
      </c>
      <c r="AP190" s="128">
        <f t="shared" si="132"/>
        <v>45856098.004190303</v>
      </c>
      <c r="AR190" s="128">
        <f t="shared" si="88"/>
        <v>43681365.032114223</v>
      </c>
      <c r="AS190" s="1015">
        <f>AR190-AE190</f>
        <v>7156665.1521142274</v>
      </c>
      <c r="AT190" s="274">
        <f t="shared" si="119"/>
        <v>183</v>
      </c>
      <c r="AU190" s="274">
        <f t="shared" si="120"/>
        <v>178</v>
      </c>
      <c r="AV190" s="231">
        <f>+AS190-Adjustments!$Q$1159</f>
        <v>7156665.1521142274</v>
      </c>
      <c r="AW190" s="276"/>
      <c r="AX190" s="111" t="s">
        <v>1042</v>
      </c>
      <c r="AY190" s="111"/>
      <c r="AZ190" s="111"/>
      <c r="BA190" s="128">
        <f>BA157+BA168+BA175+BA182</f>
        <v>36524699.879999995</v>
      </c>
      <c r="BB190" s="103">
        <f>AR190</f>
        <v>43681365.032114223</v>
      </c>
      <c r="BC190" s="103">
        <f>BB190-BA190</f>
        <v>7156665.1521142274</v>
      </c>
    </row>
    <row r="191" spans="1:55">
      <c r="A191" s="318">
        <f t="shared" si="125"/>
        <v>1120</v>
      </c>
      <c r="B191" s="276"/>
      <c r="C191" s="111" t="s">
        <v>1043</v>
      </c>
      <c r="D191" s="111"/>
      <c r="H191" s="128">
        <f t="shared" ref="H191:R191" si="133">H183+H176+H169+H163+H158</f>
        <v>952374877.13</v>
      </c>
      <c r="I191" s="128">
        <f t="shared" si="133"/>
        <v>953517424.20999992</v>
      </c>
      <c r="J191" s="128">
        <f t="shared" si="133"/>
        <v>955298328.37999988</v>
      </c>
      <c r="K191" s="128">
        <f t="shared" si="133"/>
        <v>955739461.39999998</v>
      </c>
      <c r="L191" s="128">
        <f t="shared" si="133"/>
        <v>956942817.23000002</v>
      </c>
      <c r="M191" s="128">
        <f t="shared" si="133"/>
        <v>958299206.95999956</v>
      </c>
      <c r="N191" s="128">
        <f t="shared" si="133"/>
        <v>947986372.06999969</v>
      </c>
      <c r="O191" s="128">
        <f t="shared" si="133"/>
        <v>979469585.3499999</v>
      </c>
      <c r="P191" s="128">
        <f t="shared" si="133"/>
        <v>983492973.75999987</v>
      </c>
      <c r="Q191" s="128">
        <f t="shared" si="133"/>
        <v>988127982.66000009</v>
      </c>
      <c r="R191" s="128">
        <f t="shared" si="133"/>
        <v>993433921.70000005</v>
      </c>
      <c r="S191" s="128">
        <f>S183+S176+S169+S163+S158</f>
        <v>1020998844.9299998</v>
      </c>
      <c r="T191" s="128">
        <f t="shared" ref="T191:AE191" si="134">T183+T176+T169+T163+T158</f>
        <v>1016343761.1999998</v>
      </c>
      <c r="U191" s="128">
        <f t="shared" si="134"/>
        <v>1025280478.7799997</v>
      </c>
      <c r="V191" s="128">
        <f t="shared" si="134"/>
        <v>1024017345.176</v>
      </c>
      <c r="W191" s="128">
        <f t="shared" si="134"/>
        <v>1026132085.3100002</v>
      </c>
      <c r="X191" s="128">
        <f t="shared" si="134"/>
        <v>1027437840.3499999</v>
      </c>
      <c r="Y191" s="128">
        <f t="shared" si="134"/>
        <v>1029655634.056</v>
      </c>
      <c r="Z191" s="128">
        <f t="shared" si="134"/>
        <v>1044978435.3959999</v>
      </c>
      <c r="AA191" s="128">
        <f t="shared" si="134"/>
        <v>1057475061.9199998</v>
      </c>
      <c r="AB191" s="128">
        <f t="shared" si="134"/>
        <v>1081303841.5660002</v>
      </c>
      <c r="AC191" s="128">
        <f t="shared" si="134"/>
        <v>1097548572.6500003</v>
      </c>
      <c r="AD191" s="128">
        <f t="shared" si="134"/>
        <v>1104154403.21</v>
      </c>
      <c r="AE191" s="128">
        <f t="shared" si="134"/>
        <v>1108583711.25</v>
      </c>
      <c r="AF191" s="128"/>
      <c r="AG191" s="290">
        <f>AG183+AG176+AG169+AG163+AG158</f>
        <v>1049926561.4753329</v>
      </c>
      <c r="AJ191" s="290">
        <f>AE191</f>
        <v>1108583711.25</v>
      </c>
      <c r="AK191" s="290">
        <f>AG191</f>
        <v>1049926561.4753329</v>
      </c>
      <c r="AL191" s="128">
        <f>AE191</f>
        <v>1108583711.25</v>
      </c>
      <c r="AM191" s="128">
        <f>AM183+AM176+AM169+AM163+AM158</f>
        <v>1160651164.0164523</v>
      </c>
      <c r="AN191" s="128">
        <f>AN183+AN176+AN169+AN163+AN158</f>
        <v>1224111951.29707</v>
      </c>
      <c r="AO191" s="128">
        <f t="shared" ref="AO191:AP191" si="135">AO183+AO176+AO169+AO163+AO158</f>
        <v>1278887327.2977443</v>
      </c>
      <c r="AP191" s="128">
        <f t="shared" si="135"/>
        <v>1352827992.878561</v>
      </c>
      <c r="AR191" s="128">
        <f t="shared" si="88"/>
        <v>1278887327.2977443</v>
      </c>
      <c r="AS191" s="1015">
        <f>AR191-AE191</f>
        <v>170303616.04774427</v>
      </c>
      <c r="AT191" s="274">
        <f t="shared" si="119"/>
        <v>184</v>
      </c>
      <c r="AU191" s="274">
        <f t="shared" si="120"/>
        <v>179</v>
      </c>
      <c r="AV191" s="231">
        <f>+AS191-Adjustments!$Q$1159</f>
        <v>170303616.04774427</v>
      </c>
      <c r="AW191" s="276"/>
      <c r="AX191" s="111" t="s">
        <v>1043</v>
      </c>
      <c r="AY191" s="111"/>
      <c r="AZ191" s="111"/>
      <c r="BA191" s="128">
        <f>BA183+BA176+BA169+BA163+BA158</f>
        <v>1108583711.25</v>
      </c>
      <c r="BB191" s="103">
        <f>AR191</f>
        <v>1278887327.2977443</v>
      </c>
      <c r="BC191" s="103">
        <f>BB191-BA191</f>
        <v>170303616.04774427</v>
      </c>
    </row>
    <row r="192" spans="1:55">
      <c r="A192" s="318">
        <f t="shared" si="125"/>
        <v>1121</v>
      </c>
      <c r="B192" s="276"/>
      <c r="C192" s="111" t="s">
        <v>1045</v>
      </c>
      <c r="D192" s="111"/>
      <c r="H192" s="128">
        <f t="shared" ref="H192:R192" si="136">H184+H177+H170+H159</f>
        <v>58008190.469999999</v>
      </c>
      <c r="I192" s="128">
        <f t="shared" si="136"/>
        <v>57559986.750000015</v>
      </c>
      <c r="J192" s="128">
        <f t="shared" si="136"/>
        <v>57844261.930000022</v>
      </c>
      <c r="K192" s="128">
        <f t="shared" si="136"/>
        <v>56154996.799999967</v>
      </c>
      <c r="L192" s="128">
        <f t="shared" si="136"/>
        <v>56134272.969999984</v>
      </c>
      <c r="M192" s="128">
        <f t="shared" si="136"/>
        <v>59341844.049999997</v>
      </c>
      <c r="N192" s="128">
        <f t="shared" si="136"/>
        <v>59017656.590000004</v>
      </c>
      <c r="O192" s="128">
        <f t="shared" si="136"/>
        <v>61962785.889999986</v>
      </c>
      <c r="P192" s="128">
        <f t="shared" si="136"/>
        <v>62369551.680000111</v>
      </c>
      <c r="Q192" s="128">
        <f t="shared" si="136"/>
        <v>62141645.870000064</v>
      </c>
      <c r="R192" s="128">
        <f t="shared" si="136"/>
        <v>65833952.950000048</v>
      </c>
      <c r="S192" s="128">
        <f>S184+S177+S170+S159</f>
        <v>71897397.210000098</v>
      </c>
      <c r="T192" s="128">
        <f t="shared" ref="T192:AE192" si="137">T184+T177+T170+T159</f>
        <v>71046527.040000066</v>
      </c>
      <c r="U192" s="128">
        <f t="shared" si="137"/>
        <v>69792319.460000023</v>
      </c>
      <c r="V192" s="128">
        <f t="shared" si="137"/>
        <v>69713747.540000066</v>
      </c>
      <c r="W192" s="128">
        <f t="shared" si="137"/>
        <v>70649600.780000031</v>
      </c>
      <c r="X192" s="128">
        <f t="shared" si="137"/>
        <v>71265317.870000094</v>
      </c>
      <c r="Y192" s="128">
        <f t="shared" si="137"/>
        <v>71163903.710000008</v>
      </c>
      <c r="Z192" s="128">
        <f t="shared" si="137"/>
        <v>71502902.909999982</v>
      </c>
      <c r="AA192" s="128">
        <f t="shared" si="137"/>
        <v>71250606.000000045</v>
      </c>
      <c r="AB192" s="128">
        <f t="shared" si="137"/>
        <v>73298734.390000015</v>
      </c>
      <c r="AC192" s="128">
        <f t="shared" si="137"/>
        <v>73721318.290000066</v>
      </c>
      <c r="AD192" s="128">
        <f t="shared" si="137"/>
        <v>75594381.13000001</v>
      </c>
      <c r="AE192" s="128">
        <f t="shared" si="137"/>
        <v>72182701.400000021</v>
      </c>
      <c r="AF192" s="128"/>
      <c r="AG192" s="290">
        <f>AG184+AG177+AG170+AG159</f>
        <v>71753284.035416648</v>
      </c>
      <c r="AJ192" s="290">
        <f>AE192</f>
        <v>72182701.400000021</v>
      </c>
      <c r="AK192" s="290">
        <f>AG192</f>
        <v>71753284.035416648</v>
      </c>
      <c r="AL192" s="128">
        <f>AE192</f>
        <v>72182701.400000021</v>
      </c>
      <c r="AM192" s="128">
        <f>AM184+AM177+AM170+AM159</f>
        <v>70319648.691815823</v>
      </c>
      <c r="AN192" s="128">
        <f>AN184+AN177+AN170+AN159</f>
        <v>79641215.1973598</v>
      </c>
      <c r="AO192" s="128">
        <f t="shared" ref="AO192:AP192" si="138">AO184+AO177+AO170+AO159</f>
        <v>76896254.651021361</v>
      </c>
      <c r="AP192" s="128">
        <f t="shared" si="138"/>
        <v>85740988.132623523</v>
      </c>
      <c r="AR192" s="128">
        <f t="shared" si="88"/>
        <v>76896254.651021361</v>
      </c>
      <c r="AS192" s="1015">
        <f>AR192-AE192</f>
        <v>4713553.2510213405</v>
      </c>
      <c r="AT192" s="274">
        <f t="shared" si="119"/>
        <v>185</v>
      </c>
      <c r="AU192" s="274">
        <f t="shared" si="120"/>
        <v>180</v>
      </c>
      <c r="AV192" s="231">
        <f>+AS192-Adjustments!$Q$1159</f>
        <v>4713553.2510213405</v>
      </c>
      <c r="AW192" s="276"/>
      <c r="AX192" s="111" t="s">
        <v>1045</v>
      </c>
      <c r="AY192" s="111"/>
      <c r="AZ192" s="111"/>
      <c r="BA192" s="128">
        <f>BA184+BA177+BA170+BA159</f>
        <v>72182701.400000021</v>
      </c>
      <c r="BB192" s="103">
        <f>AR192</f>
        <v>76896254.651021361</v>
      </c>
      <c r="BC192" s="103">
        <f>BB192-BA192</f>
        <v>4713553.2510213405</v>
      </c>
    </row>
    <row r="193" spans="1:55" ht="13.5" thickBot="1">
      <c r="A193" s="318">
        <f t="shared" si="125"/>
        <v>1122</v>
      </c>
      <c r="B193" s="276"/>
      <c r="C193" s="111"/>
      <c r="D193" s="111"/>
      <c r="H193" s="285"/>
      <c r="I193" s="285"/>
      <c r="J193" s="285"/>
      <c r="K193" s="285"/>
      <c r="L193" s="285"/>
      <c r="M193" s="285"/>
      <c r="N193" s="285"/>
      <c r="O193" s="285"/>
      <c r="P193" s="285"/>
      <c r="Q193" s="285"/>
      <c r="R193" s="285"/>
      <c r="S193" s="285"/>
      <c r="T193" s="285"/>
      <c r="U193" s="285"/>
      <c r="V193" s="285"/>
      <c r="W193" s="285"/>
      <c r="X193" s="285"/>
      <c r="Y193" s="285"/>
      <c r="Z193" s="285"/>
      <c r="AA193" s="285"/>
      <c r="AB193" s="285"/>
      <c r="AC193" s="285"/>
      <c r="AD193" s="285"/>
      <c r="AE193" s="285"/>
      <c r="AF193" s="285"/>
      <c r="AG193" s="1023"/>
      <c r="AJ193" s="1023"/>
      <c r="AK193" s="1023"/>
      <c r="AL193" s="285"/>
      <c r="AM193" s="285"/>
      <c r="AN193" s="285"/>
      <c r="AO193" s="285"/>
      <c r="AP193" s="285"/>
      <c r="AR193" s="285">
        <f t="shared" si="88"/>
        <v>0</v>
      </c>
      <c r="AS193" s="1024"/>
      <c r="AT193" s="274">
        <f t="shared" si="119"/>
        <v>186</v>
      </c>
      <c r="AU193" s="274">
        <f t="shared" si="120"/>
        <v>181</v>
      </c>
      <c r="AV193" s="231">
        <f>+AS193-Adjustments!$Q$1159</f>
        <v>0</v>
      </c>
      <c r="AW193" s="276"/>
      <c r="AX193" s="111"/>
      <c r="AY193" s="111"/>
      <c r="AZ193" s="111"/>
      <c r="BA193" s="285"/>
      <c r="BB193" s="1230"/>
      <c r="BC193" s="1230"/>
    </row>
    <row r="194" spans="1:55" ht="13.5" thickTop="1">
      <c r="A194" s="318">
        <f t="shared" si="125"/>
        <v>1123</v>
      </c>
      <c r="B194" s="276"/>
      <c r="C194" s="111"/>
      <c r="D194" s="111"/>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290"/>
      <c r="AJ194" s="290"/>
      <c r="AK194" s="290"/>
      <c r="AL194" s="128"/>
      <c r="AM194" s="128"/>
      <c r="AN194" s="128"/>
      <c r="AO194" s="128"/>
      <c r="AP194" s="128"/>
      <c r="AR194" s="128">
        <f t="shared" si="88"/>
        <v>0</v>
      </c>
      <c r="AS194" s="1015"/>
      <c r="AT194" s="274">
        <f t="shared" si="119"/>
        <v>187</v>
      </c>
      <c r="AU194" s="274">
        <f t="shared" si="120"/>
        <v>182</v>
      </c>
      <c r="AV194" s="231">
        <f>+AS194-Adjustments!$Q$1159</f>
        <v>0</v>
      </c>
      <c r="AW194" s="276"/>
      <c r="AX194" s="111"/>
      <c r="AY194" s="111"/>
      <c r="AZ194" s="111"/>
      <c r="BA194" s="128"/>
    </row>
    <row r="195" spans="1:55">
      <c r="A195" s="318">
        <f t="shared" si="125"/>
        <v>1124</v>
      </c>
      <c r="B195" s="276"/>
      <c r="C195" s="54" t="s">
        <v>1245</v>
      </c>
      <c r="D195" s="111"/>
      <c r="H195" s="128">
        <f t="shared" ref="H195:R195" si="139">SUM(H189:H192)</f>
        <v>1046382879.25</v>
      </c>
      <c r="I195" s="128">
        <f t="shared" si="139"/>
        <v>1047007349.6699998</v>
      </c>
      <c r="J195" s="128">
        <f t="shared" si="139"/>
        <v>1048983482.39</v>
      </c>
      <c r="K195" s="128">
        <f t="shared" si="139"/>
        <v>1047645894.79</v>
      </c>
      <c r="L195" s="128">
        <f t="shared" si="139"/>
        <v>1048749811.61</v>
      </c>
      <c r="M195" s="128">
        <f t="shared" si="139"/>
        <v>1053216639.3599995</v>
      </c>
      <c r="N195" s="128">
        <f t="shared" si="139"/>
        <v>1044345762.2899997</v>
      </c>
      <c r="O195" s="128">
        <f t="shared" si="139"/>
        <v>1078539653.6099999</v>
      </c>
      <c r="P195" s="128">
        <f t="shared" si="139"/>
        <v>1081994123.4400001</v>
      </c>
      <c r="Q195" s="128">
        <f t="shared" si="139"/>
        <v>1090320951.5500002</v>
      </c>
      <c r="R195" s="128">
        <f t="shared" si="139"/>
        <v>1100069825.1100001</v>
      </c>
      <c r="S195" s="128">
        <f>SUM(S189:S192)</f>
        <v>1135038857.4099998</v>
      </c>
      <c r="T195" s="128">
        <f t="shared" ref="T195:AE195" si="140">SUM(T189:T192)</f>
        <v>1129102279.9499998</v>
      </c>
      <c r="U195" s="128">
        <f t="shared" si="140"/>
        <v>1136241342.7999997</v>
      </c>
      <c r="V195" s="128">
        <f t="shared" si="140"/>
        <v>1136994096.6299999</v>
      </c>
      <c r="W195" s="128">
        <f t="shared" si="140"/>
        <v>1139196445.0400002</v>
      </c>
      <c r="X195" s="128">
        <f t="shared" si="140"/>
        <v>1140988016.79</v>
      </c>
      <c r="Y195" s="128">
        <f t="shared" si="140"/>
        <v>1143174423.1900001</v>
      </c>
      <c r="Z195" s="128">
        <f t="shared" si="140"/>
        <v>1158865642.3</v>
      </c>
      <c r="AA195" s="128">
        <f t="shared" si="140"/>
        <v>1162262133.6099999</v>
      </c>
      <c r="AB195" s="128">
        <f t="shared" si="140"/>
        <v>1197094324.1200004</v>
      </c>
      <c r="AC195" s="128">
        <f t="shared" si="140"/>
        <v>1215006061.2600002</v>
      </c>
      <c r="AD195" s="128">
        <f t="shared" si="140"/>
        <v>1224501284.7600002</v>
      </c>
      <c r="AE195" s="128">
        <f t="shared" si="140"/>
        <v>1225115400.3400002</v>
      </c>
      <c r="AF195" s="128"/>
      <c r="AG195" s="290">
        <f>SUM(AG189:AG192)</f>
        <v>1163625264.9437494</v>
      </c>
      <c r="AJ195" s="290">
        <f>AE195</f>
        <v>1225115400.3400002</v>
      </c>
      <c r="AK195" s="290">
        <f>AG195</f>
        <v>1163625264.9437494</v>
      </c>
      <c r="AL195" s="128">
        <f>AE195</f>
        <v>1225115400.3400002</v>
      </c>
      <c r="AM195" s="128">
        <f>SUM(AM189:AM192)</f>
        <v>1275397935.3464277</v>
      </c>
      <c r="AN195" s="128">
        <f>SUM(AN189:AN192)</f>
        <v>1349694257.530642</v>
      </c>
      <c r="AO195" s="128">
        <f t="shared" ref="AO195:AP195" si="141">SUM(AO189:AO192)</f>
        <v>1401587757.2295499</v>
      </c>
      <c r="AP195" s="128">
        <f t="shared" si="141"/>
        <v>1485718095.8689783</v>
      </c>
      <c r="AR195" s="128">
        <f t="shared" si="88"/>
        <v>1401587757.2295499</v>
      </c>
      <c r="AS195" s="1015">
        <f>AR195-AE195</f>
        <v>176472356.88954973</v>
      </c>
      <c r="AT195" s="274">
        <f t="shared" si="119"/>
        <v>188</v>
      </c>
      <c r="AU195" s="274">
        <f t="shared" si="120"/>
        <v>183</v>
      </c>
      <c r="AV195" s="231">
        <f>+AS195-Adjustments!$Q$1159</f>
        <v>176472356.88954973</v>
      </c>
      <c r="AW195" s="276"/>
      <c r="AX195" s="54" t="s">
        <v>1245</v>
      </c>
      <c r="AY195" s="111"/>
      <c r="AZ195" s="111"/>
      <c r="BA195" s="128">
        <f>SUM(BA189:BA192)</f>
        <v>1225115400.3400002</v>
      </c>
      <c r="BB195" s="103">
        <f>AR195</f>
        <v>1401587757.2295499</v>
      </c>
      <c r="BC195" s="103">
        <f>BB195-BA195</f>
        <v>176472356.88954973</v>
      </c>
    </row>
    <row r="196" spans="1:55">
      <c r="A196" s="318">
        <f t="shared" si="125"/>
        <v>1125</v>
      </c>
      <c r="B196" s="276"/>
      <c r="C196" s="111"/>
      <c r="D196" s="111"/>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290"/>
      <c r="AJ196" s="290"/>
      <c r="AK196" s="290"/>
      <c r="AL196" s="128"/>
      <c r="AM196" s="128"/>
      <c r="AN196" s="128"/>
      <c r="AO196" s="128"/>
      <c r="AP196" s="128"/>
      <c r="AR196" s="128">
        <f t="shared" si="88"/>
        <v>0</v>
      </c>
      <c r="AS196" s="1015"/>
      <c r="AT196" s="274">
        <f t="shared" si="119"/>
        <v>189</v>
      </c>
      <c r="AU196" s="274">
        <f t="shared" si="120"/>
        <v>184</v>
      </c>
      <c r="AV196" s="231">
        <f>+AS196-Adjustments!$Q$1159</f>
        <v>0</v>
      </c>
      <c r="AW196" s="276"/>
      <c r="AX196" s="111"/>
      <c r="AY196" s="111"/>
      <c r="AZ196" s="111"/>
      <c r="BA196" s="128"/>
    </row>
    <row r="197" spans="1:55">
      <c r="A197" s="318">
        <f t="shared" si="125"/>
        <v>1126</v>
      </c>
      <c r="B197" s="276"/>
      <c r="C197" s="111"/>
      <c r="D197" s="111"/>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290"/>
      <c r="AJ197" s="290"/>
      <c r="AK197" s="290"/>
      <c r="AL197" s="128"/>
      <c r="AM197" s="128"/>
      <c r="AN197" s="128"/>
      <c r="AO197" s="128"/>
      <c r="AP197" s="128"/>
      <c r="AR197" s="128">
        <f t="shared" si="88"/>
        <v>0</v>
      </c>
      <c r="AS197" s="1015"/>
      <c r="AT197" s="274">
        <f t="shared" si="119"/>
        <v>190</v>
      </c>
      <c r="AU197" s="274">
        <f t="shared" si="120"/>
        <v>185</v>
      </c>
      <c r="AV197" s="231">
        <f>+AS197-Adjustments!$Q$1159</f>
        <v>0</v>
      </c>
      <c r="AW197" s="276"/>
      <c r="AX197" s="111"/>
      <c r="AY197" s="111"/>
      <c r="AZ197" s="111"/>
      <c r="BA197" s="128"/>
    </row>
    <row r="198" spans="1:55">
      <c r="A198" s="318">
        <f t="shared" si="125"/>
        <v>1127</v>
      </c>
      <c r="B198" s="40" t="s">
        <v>436</v>
      </c>
      <c r="C198" s="111"/>
      <c r="D198" s="111"/>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290"/>
      <c r="AJ198" s="290"/>
      <c r="AK198" s="290"/>
      <c r="AL198" s="128"/>
      <c r="AM198" s="128"/>
      <c r="AN198" s="128"/>
      <c r="AO198" s="128"/>
      <c r="AP198" s="128"/>
      <c r="AR198" s="128">
        <f t="shared" si="88"/>
        <v>0</v>
      </c>
      <c r="AS198" s="1015"/>
      <c r="AT198" s="274">
        <f t="shared" si="119"/>
        <v>191</v>
      </c>
      <c r="AU198" s="274">
        <f t="shared" si="120"/>
        <v>186</v>
      </c>
      <c r="AV198" s="231">
        <f>+AS198-Adjustments!$Q$1159</f>
        <v>0</v>
      </c>
      <c r="AW198" s="40" t="s">
        <v>436</v>
      </c>
      <c r="AX198" s="111"/>
      <c r="AY198" s="111"/>
      <c r="AZ198" s="111"/>
      <c r="BA198" s="128"/>
    </row>
    <row r="199" spans="1:55">
      <c r="A199" s="318">
        <f t="shared" si="125"/>
        <v>1128</v>
      </c>
      <c r="B199" s="276"/>
      <c r="C199" s="111"/>
      <c r="D199" s="111"/>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290"/>
      <c r="AJ199" s="290"/>
      <c r="AK199" s="290"/>
      <c r="AL199" s="128"/>
      <c r="AM199" s="128"/>
      <c r="AN199" s="128"/>
      <c r="AO199" s="128"/>
      <c r="AP199" s="128"/>
      <c r="AR199" s="128">
        <f t="shared" si="88"/>
        <v>0</v>
      </c>
      <c r="AS199" s="1015"/>
      <c r="AT199" s="274">
        <f t="shared" si="119"/>
        <v>192</v>
      </c>
      <c r="AU199" s="274">
        <f t="shared" si="120"/>
        <v>187</v>
      </c>
      <c r="AV199" s="231">
        <f>+AS199-Adjustments!$Q$1159</f>
        <v>0</v>
      </c>
      <c r="AW199" s="276"/>
      <c r="AX199" s="111"/>
      <c r="AY199" s="111"/>
      <c r="AZ199" s="111"/>
      <c r="BA199" s="128"/>
    </row>
    <row r="200" spans="1:55">
      <c r="A200" s="318">
        <f t="shared" si="125"/>
        <v>1129</v>
      </c>
      <c r="B200" s="152">
        <v>154</v>
      </c>
      <c r="C200" s="111" t="s">
        <v>437</v>
      </c>
      <c r="D200" s="111"/>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290"/>
      <c r="AJ200" s="290"/>
      <c r="AK200" s="290"/>
      <c r="AL200" s="128"/>
      <c r="AM200" s="128"/>
      <c r="AN200" s="128"/>
      <c r="AO200" s="128"/>
      <c r="AP200" s="128"/>
      <c r="AR200" s="128">
        <f t="shared" si="88"/>
        <v>0</v>
      </c>
      <c r="AS200" s="1015"/>
      <c r="AT200" s="274">
        <f t="shared" si="119"/>
        <v>193</v>
      </c>
      <c r="AU200" s="274">
        <f t="shared" si="120"/>
        <v>188</v>
      </c>
      <c r="AV200" s="231">
        <f>+AS200-Adjustments!$Q$1159</f>
        <v>0</v>
      </c>
      <c r="AW200" s="152">
        <v>154</v>
      </c>
      <c r="AX200" s="111" t="s">
        <v>437</v>
      </c>
      <c r="AY200" s="111"/>
      <c r="AZ200" s="111"/>
      <c r="BA200" s="128"/>
    </row>
    <row r="201" spans="1:55">
      <c r="A201" s="318">
        <f t="shared" si="125"/>
        <v>1130</v>
      </c>
      <c r="B201" s="152"/>
      <c r="C201" s="111"/>
      <c r="D201" s="111" t="s">
        <v>1042</v>
      </c>
      <c r="H201" s="128">
        <v>382863.71190381394</v>
      </c>
      <c r="I201" s="128">
        <v>391995.5104109887</v>
      </c>
      <c r="J201" s="128">
        <v>303831.9337235397</v>
      </c>
      <c r="K201" s="128">
        <v>432060.43163288035</v>
      </c>
      <c r="L201" s="128">
        <v>427382.92366584227</v>
      </c>
      <c r="M201" s="128">
        <v>339717.01506102242</v>
      </c>
      <c r="N201" s="128">
        <v>423729.13536946912</v>
      </c>
      <c r="O201" s="128">
        <v>456326.22563186387</v>
      </c>
      <c r="P201" s="128">
        <v>402369.42049650964</v>
      </c>
      <c r="Q201" s="128">
        <v>428249.42166760046</v>
      </c>
      <c r="R201" s="128">
        <v>441966.34701266553</v>
      </c>
      <c r="S201" s="128">
        <f>+S203*'ROR-Model'!$N$2</f>
        <v>426830.61299208697</v>
      </c>
      <c r="T201" s="128">
        <f>+T203*'ROR-Model'!$N$2</f>
        <v>445643.96875322884</v>
      </c>
      <c r="U201" s="128">
        <f>+U203*'ROR-Model'!$N$2</f>
        <v>428675.63984150067</v>
      </c>
      <c r="V201" s="128">
        <f>+V203*'ROR-Model'!$N$2</f>
        <v>490331.58297878649</v>
      </c>
      <c r="W201" s="128">
        <f>+W203*'ROR-Model'!$N$2</f>
        <v>561330.54284526641</v>
      </c>
      <c r="X201" s="128">
        <f>+X203*'ROR-Model'!$N$2</f>
        <v>590123.55668961932</v>
      </c>
      <c r="Y201" s="128">
        <f>+Y203*'ROR-Model'!$N$2</f>
        <v>455128.4037503486</v>
      </c>
      <c r="Z201" s="128">
        <f>+Z203*'ROR-Model'!$N$2</f>
        <v>583245.12248994166</v>
      </c>
      <c r="AA201" s="128">
        <f>+AA203*'ROR-Model'!$N$2</f>
        <v>563841.0626616854</v>
      </c>
      <c r="AB201" s="128">
        <f>+AB203*'ROR-Model'!$N$2</f>
        <v>484443.22230342205</v>
      </c>
      <c r="AC201" s="128">
        <f>+AC203*'ROR-Model'!$N$2</f>
        <v>511815.81046216947</v>
      </c>
      <c r="AD201" s="128">
        <f>+AD203*'ROR-Model'!$N$2</f>
        <v>477942.30384155159</v>
      </c>
      <c r="AE201" s="128">
        <f>+AE203*'ROR-Model'!$N$2</f>
        <v>475235.13678519777</v>
      </c>
      <c r="AF201" s="128"/>
      <c r="AG201" s="290">
        <f>(SUM(T201:AD201)+(0.5*AE201)+(0.5*S201))/12</f>
        <v>503629.50762551365</v>
      </c>
      <c r="AJ201" s="290">
        <f>AE201</f>
        <v>475235.13678519777</v>
      </c>
      <c r="AK201" s="290">
        <f>AG201</f>
        <v>503629.50762551365</v>
      </c>
      <c r="AL201" s="128">
        <f>+AG201</f>
        <v>503629.50762551365</v>
      </c>
      <c r="AM201" s="128">
        <f>+'RB FORECAST'!AJ203</f>
        <v>541795.70590480056</v>
      </c>
      <c r="AN201" s="128">
        <f>+'RB FORECAST'!AG203</f>
        <v>499585.75698331156</v>
      </c>
      <c r="AO201" s="128">
        <f>+'RB FORECAST'!BA203</f>
        <v>569556.82969018247</v>
      </c>
      <c r="AP201" s="128">
        <f>+'RB FORECAST'!AW203</f>
        <v>525184.08101924323</v>
      </c>
      <c r="AR201" s="128">
        <f t="shared" si="88"/>
        <v>569556.82969018247</v>
      </c>
      <c r="AS201" s="1015">
        <f>AR201-AE201</f>
        <v>94321.692904984695</v>
      </c>
      <c r="AT201" s="274">
        <f t="shared" si="119"/>
        <v>194</v>
      </c>
      <c r="AU201" s="274">
        <f t="shared" si="120"/>
        <v>189</v>
      </c>
      <c r="AV201" s="231">
        <f>+AS201-'Rate Base'!AW201</f>
        <v>94321.692904984695</v>
      </c>
      <c r="AW201" s="152"/>
      <c r="AX201" s="111"/>
      <c r="AY201" s="111" t="s">
        <v>1042</v>
      </c>
      <c r="AZ201" s="111"/>
      <c r="BA201" s="128">
        <f>+AE201</f>
        <v>475235.13678519777</v>
      </c>
      <c r="BB201" s="103">
        <f>AR201</f>
        <v>569556.82969018247</v>
      </c>
      <c r="BC201" s="103">
        <f>BB201-BA201</f>
        <v>94321.692904984695</v>
      </c>
    </row>
    <row r="202" spans="1:55">
      <c r="A202" s="318">
        <f t="shared" si="125"/>
        <v>1131</v>
      </c>
      <c r="B202" s="152"/>
      <c r="C202" s="111"/>
      <c r="D202" s="111" t="s">
        <v>1043</v>
      </c>
      <c r="H202" s="128">
        <v>11104192.018096186</v>
      </c>
      <c r="I202" s="128">
        <v>11369041.469589012</v>
      </c>
      <c r="J202" s="128">
        <v>8812034.226276461</v>
      </c>
      <c r="K202" s="128">
        <v>12531043.938367119</v>
      </c>
      <c r="L202" s="128">
        <v>12395382.226334158</v>
      </c>
      <c r="M202" s="128">
        <v>9852808.8449389786</v>
      </c>
      <c r="N202" s="128">
        <v>12289411.444630532</v>
      </c>
      <c r="O202" s="128">
        <v>13234824.494368136</v>
      </c>
      <c r="P202" s="128">
        <v>11669915.869503491</v>
      </c>
      <c r="Q202" s="128">
        <v>12420513.2583324</v>
      </c>
      <c r="R202" s="128">
        <v>12818345.092987334</v>
      </c>
      <c r="S202" s="128">
        <f>+S203*'ROR-Model'!$M$2</f>
        <v>11588408.157007912</v>
      </c>
      <c r="T202" s="128">
        <f>+T203*'ROR-Model'!$M$2</f>
        <v>12099188.87124677</v>
      </c>
      <c r="U202" s="128">
        <f>+U203*'ROR-Model'!$M$2</f>
        <v>11638500.450158499</v>
      </c>
      <c r="V202" s="128">
        <f>+V203*'ROR-Model'!$M$2</f>
        <v>13312453.097021213</v>
      </c>
      <c r="W202" s="128">
        <f>+W203*'ROR-Model'!$M$2</f>
        <v>15240067.707154732</v>
      </c>
      <c r="X202" s="128">
        <f>+X203*'ROR-Model'!$M$2</f>
        <v>16021795.133310379</v>
      </c>
      <c r="Y202" s="128">
        <f>+Y203*'ROR-Model'!$M$2</f>
        <v>12356690.326249652</v>
      </c>
      <c r="Z202" s="128">
        <f>+Z203*'ROR-Model'!$M$2</f>
        <v>15835046.337510057</v>
      </c>
      <c r="AA202" s="128">
        <f>+AA203*'ROR-Model'!$M$2</f>
        <v>15308228.067338314</v>
      </c>
      <c r="AB202" s="128">
        <f>+AB203*'ROR-Model'!$M$2</f>
        <v>13152584.697696578</v>
      </c>
      <c r="AC202" s="128">
        <f>+AC203*'ROR-Model'!$M$2</f>
        <v>13895747.70953783</v>
      </c>
      <c r="AD202" s="128">
        <f>+AD203*'ROR-Model'!$M$2</f>
        <v>12976085.416158449</v>
      </c>
      <c r="AE202" s="128">
        <f>+AE203*'ROR-Model'!$M$2</f>
        <v>12902586.103214802</v>
      </c>
      <c r="AF202" s="128"/>
      <c r="AG202" s="290">
        <f>(SUM(T202:AD202)+(0.5*AE202)+(0.5*S202))/12</f>
        <v>13673490.411957817</v>
      </c>
      <c r="AJ202" s="290">
        <f>AE202</f>
        <v>12902586.103214802</v>
      </c>
      <c r="AK202" s="290">
        <f>AG202</f>
        <v>13673490.411957817</v>
      </c>
      <c r="AL202" s="128">
        <f>+AG202</f>
        <v>13673490.411957817</v>
      </c>
      <c r="AM202" s="128">
        <f>+'RB FORECAST'!AJ204</f>
        <v>14709698.851556947</v>
      </c>
      <c r="AN202" s="128">
        <f>+'RB FORECAST'!AG204</f>
        <v>13563702.989264525</v>
      </c>
      <c r="AO202" s="128">
        <f>+'RB FORECAST'!BA204</f>
        <v>15463410.566532254</v>
      </c>
      <c r="AP202" s="128">
        <f>+'RB FORECAST'!AW204</f>
        <v>14258694.908855874</v>
      </c>
      <c r="AR202" s="128">
        <f t="shared" si="88"/>
        <v>15463410.566532254</v>
      </c>
      <c r="AS202" s="1015">
        <f>AR202-AE202</f>
        <v>2560824.463317452</v>
      </c>
      <c r="AT202" s="274">
        <f t="shared" si="119"/>
        <v>195</v>
      </c>
      <c r="AU202" s="274">
        <f t="shared" si="120"/>
        <v>190</v>
      </c>
      <c r="AV202" s="231">
        <f>+AS202-'Rate Base'!AW202</f>
        <v>2560824.463317452</v>
      </c>
      <c r="AW202" s="152"/>
      <c r="AX202" s="111"/>
      <c r="AY202" s="111" t="s">
        <v>1043</v>
      </c>
      <c r="AZ202" s="111"/>
      <c r="BA202" s="128">
        <f>+AE202</f>
        <v>12902586.103214802</v>
      </c>
      <c r="BB202" s="1229">
        <f>AR202</f>
        <v>15463410.566532254</v>
      </c>
      <c r="BC202" s="1229">
        <f>BB202-BA202</f>
        <v>2560824.463317452</v>
      </c>
    </row>
    <row r="203" spans="1:55">
      <c r="A203" s="318">
        <f t="shared" si="125"/>
        <v>1132</v>
      </c>
      <c r="B203" s="152"/>
      <c r="C203" s="111"/>
      <c r="D203" s="111" t="s">
        <v>281</v>
      </c>
      <c r="H203" s="916">
        <v>11487055.73</v>
      </c>
      <c r="I203" s="916">
        <v>11761036.98</v>
      </c>
      <c r="J203" s="916">
        <v>9115866.1600000001</v>
      </c>
      <c r="K203" s="916">
        <v>12963104.369999999</v>
      </c>
      <c r="L203" s="916">
        <v>12822765.15</v>
      </c>
      <c r="M203" s="916">
        <v>10192525.860000001</v>
      </c>
      <c r="N203" s="916">
        <v>12713140.58</v>
      </c>
      <c r="O203" s="916">
        <v>13691150.719999999</v>
      </c>
      <c r="P203" s="916">
        <v>12072285.289999999</v>
      </c>
      <c r="Q203" s="916">
        <v>12848762.68</v>
      </c>
      <c r="R203" s="916">
        <v>13260311.439999999</v>
      </c>
      <c r="S203" s="146">
        <v>12015238.77</v>
      </c>
      <c r="T203" s="146">
        <v>12544832.84</v>
      </c>
      <c r="U203" s="146">
        <v>12067176.09</v>
      </c>
      <c r="V203" s="146">
        <v>13802784.68</v>
      </c>
      <c r="W203" s="146">
        <v>15801398.25</v>
      </c>
      <c r="X203" s="146">
        <v>16611918.689999999</v>
      </c>
      <c r="Y203" s="146">
        <v>12811818.73</v>
      </c>
      <c r="Z203" s="146">
        <v>16418291.459999999</v>
      </c>
      <c r="AA203" s="146">
        <v>15872069.130000001</v>
      </c>
      <c r="AB203" s="146">
        <v>13637027.92</v>
      </c>
      <c r="AC203" s="146">
        <v>14407563.52</v>
      </c>
      <c r="AD203" s="146">
        <v>13454027.720000001</v>
      </c>
      <c r="AE203" s="146">
        <v>13377821.24</v>
      </c>
      <c r="AF203" s="146"/>
      <c r="AG203" s="325">
        <f>(SUM(T203:AD203)+(0.5*AE203)+(0.5*S203))/12</f>
        <v>14177119.919583334</v>
      </c>
      <c r="AJ203" s="325">
        <f>SUM(AJ201:AJ202)</f>
        <v>13377821.24</v>
      </c>
      <c r="AK203" s="325">
        <f>SUM(AK201:AK202)</f>
        <v>14177119.91958333</v>
      </c>
      <c r="AL203" s="146">
        <f>+AG203</f>
        <v>14177119.919583334</v>
      </c>
      <c r="AM203" s="146">
        <v>13377821.24</v>
      </c>
      <c r="AN203" s="146">
        <v>13377821.24</v>
      </c>
      <c r="AO203" s="146">
        <v>13377821.24</v>
      </c>
      <c r="AP203" s="146">
        <v>13377821.24</v>
      </c>
      <c r="AR203" s="146">
        <f t="shared" si="88"/>
        <v>13377821.24</v>
      </c>
      <c r="AS203" s="1022">
        <f>AR203-AE203</f>
        <v>0</v>
      </c>
      <c r="AT203" s="274">
        <f t="shared" si="119"/>
        <v>196</v>
      </c>
      <c r="AU203" s="274">
        <f t="shared" si="120"/>
        <v>191</v>
      </c>
      <c r="AV203" s="231">
        <f>+AS203-'Rate Base'!AW203</f>
        <v>0</v>
      </c>
      <c r="AW203" s="152"/>
      <c r="AX203" s="111"/>
      <c r="AY203" s="111" t="s">
        <v>281</v>
      </c>
      <c r="AZ203" s="111"/>
      <c r="BA203" s="146">
        <f>SUM(BA201:BA202)</f>
        <v>13377821.24</v>
      </c>
      <c r="BB203" s="146">
        <f>SUM(BB201:BB202)</f>
        <v>16032967.396222437</v>
      </c>
      <c r="BC203" s="1229">
        <f>BB203-BA203</f>
        <v>2655146.1562224366</v>
      </c>
    </row>
    <row r="204" spans="1:55">
      <c r="A204" s="318">
        <f t="shared" si="125"/>
        <v>1133</v>
      </c>
      <c r="B204" s="152"/>
      <c r="C204" s="111"/>
      <c r="D204" s="111"/>
      <c r="AM204" s="17"/>
      <c r="AN204" s="17"/>
      <c r="AO204" s="17"/>
      <c r="AP204" s="17"/>
      <c r="AR204" s="17">
        <f t="shared" si="88"/>
        <v>0</v>
      </c>
      <c r="AT204" s="274">
        <f t="shared" si="119"/>
        <v>197</v>
      </c>
      <c r="AU204" s="274">
        <f t="shared" si="120"/>
        <v>192</v>
      </c>
      <c r="AV204" s="231">
        <f>+AS204-'Rate Base'!AW204</f>
        <v>0</v>
      </c>
      <c r="AW204" s="152"/>
      <c r="AX204" s="111"/>
      <c r="AY204" s="111"/>
      <c r="AZ204" s="111"/>
      <c r="BA204" s="128"/>
    </row>
    <row r="205" spans="1:55">
      <c r="A205" s="318">
        <f t="shared" si="125"/>
        <v>1134</v>
      </c>
      <c r="B205" s="152" t="s">
        <v>414</v>
      </c>
      <c r="C205" s="111" t="s">
        <v>438</v>
      </c>
      <c r="D205" s="111"/>
      <c r="AM205" s="17"/>
      <c r="AN205" s="17"/>
      <c r="AO205" s="17"/>
      <c r="AP205" s="17"/>
      <c r="AR205" s="17">
        <f t="shared" si="88"/>
        <v>0</v>
      </c>
      <c r="AT205" s="274">
        <f t="shared" si="119"/>
        <v>198</v>
      </c>
      <c r="AU205" s="274">
        <f t="shared" si="120"/>
        <v>193</v>
      </c>
      <c r="AV205" s="231">
        <f>+AS205-'Rate Base'!AW205</f>
        <v>-1641</v>
      </c>
      <c r="AW205" s="152" t="s">
        <v>414</v>
      </c>
      <c r="AX205" s="111" t="s">
        <v>438</v>
      </c>
      <c r="AY205" s="111"/>
      <c r="AZ205" s="111"/>
      <c r="BA205" s="128"/>
    </row>
    <row r="206" spans="1:55">
      <c r="A206" s="318">
        <f t="shared" si="125"/>
        <v>1135</v>
      </c>
      <c r="B206" s="152"/>
      <c r="C206" s="111"/>
      <c r="D206" s="111" t="s">
        <v>622</v>
      </c>
      <c r="H206" s="128">
        <v>31369107.920000002</v>
      </c>
      <c r="I206" s="128">
        <v>19870006.359999999</v>
      </c>
      <c r="J206" s="128">
        <v>10598542.289999999</v>
      </c>
      <c r="K206" s="128">
        <v>5123025.38</v>
      </c>
      <c r="L206" s="128">
        <v>9936676.2100000009</v>
      </c>
      <c r="M206" s="128">
        <v>18701733.870000001</v>
      </c>
      <c r="N206" s="128">
        <v>28586567.050000001</v>
      </c>
      <c r="O206" s="128">
        <v>39424262.689999998</v>
      </c>
      <c r="P206" s="128">
        <v>49586017.159999996</v>
      </c>
      <c r="Q206" s="128">
        <v>56877322.030000001</v>
      </c>
      <c r="R206" s="128">
        <v>59095984.090000004</v>
      </c>
      <c r="S206" s="128">
        <v>40267239.18</v>
      </c>
      <c r="T206" s="128">
        <v>29171248.219999999</v>
      </c>
      <c r="U206" s="128">
        <v>19379640.34</v>
      </c>
      <c r="V206" s="128">
        <v>12903260.279999999</v>
      </c>
      <c r="W206" s="128">
        <v>11695451.32</v>
      </c>
      <c r="X206" s="128">
        <v>17454303.390000001</v>
      </c>
      <c r="Y206" s="128">
        <v>29378840.710000001</v>
      </c>
      <c r="Z206" s="128">
        <v>41693614.869999997</v>
      </c>
      <c r="AA206" s="128">
        <v>49496814.5</v>
      </c>
      <c r="AB206" s="128">
        <v>58340520.189999998</v>
      </c>
      <c r="AC206" s="128">
        <v>65085991.149999999</v>
      </c>
      <c r="AD206" s="128">
        <v>57526709.57</v>
      </c>
      <c r="AE206" s="128">
        <v>38347748.57</v>
      </c>
      <c r="AF206" s="128"/>
      <c r="AG206" s="290">
        <f>(SUM(T206:AD206)+(0.5*AE206)+(0.5*S206))/12</f>
        <v>35952824.03458333</v>
      </c>
      <c r="AJ206" s="290">
        <f>AE206</f>
        <v>38347748.57</v>
      </c>
      <c r="AK206" s="290">
        <f>AG206</f>
        <v>35952824.03458333</v>
      </c>
      <c r="AL206" s="128">
        <f>AG206</f>
        <v>35952824.03458333</v>
      </c>
      <c r="AM206" s="128">
        <f>+'RB FORECAST'!AJ208</f>
        <v>38347748.57</v>
      </c>
      <c r="AN206" s="128">
        <f>+'RB FORECAST'!AG208</f>
        <v>38347748.57</v>
      </c>
      <c r="AO206" s="128">
        <f>+'RB FORECAST'!BA208</f>
        <v>38347748.57</v>
      </c>
      <c r="AP206" s="128">
        <f>+'RB FORECAST'!AW208</f>
        <v>38347748.57</v>
      </c>
      <c r="AR206" s="128">
        <f>HLOOKUP($AR$8,RateBaseScenarios,AT206,FALSE)</f>
        <v>38347748.57</v>
      </c>
      <c r="AS206" s="1015">
        <f>AR206-AE206</f>
        <v>0</v>
      </c>
      <c r="AT206" s="274">
        <f t="shared" si="119"/>
        <v>199</v>
      </c>
      <c r="AU206" s="274">
        <f t="shared" si="120"/>
        <v>194</v>
      </c>
      <c r="AV206" s="231">
        <f>+AS206-'Rate Base'!AW206</f>
        <v>0</v>
      </c>
      <c r="AW206" s="152"/>
      <c r="AX206" s="111"/>
      <c r="AY206" s="111" t="s">
        <v>622</v>
      </c>
      <c r="AZ206" s="111"/>
      <c r="BA206" s="128">
        <f>+AE206</f>
        <v>38347748.57</v>
      </c>
      <c r="BB206" s="1229">
        <f>AR206</f>
        <v>38347748.57</v>
      </c>
      <c r="BC206" s="1229">
        <f>BB206-BA206</f>
        <v>0</v>
      </c>
    </row>
    <row r="207" spans="1:55">
      <c r="A207" s="318">
        <f t="shared" si="125"/>
        <v>1136</v>
      </c>
      <c r="B207" s="152"/>
      <c r="C207" s="111"/>
      <c r="D207" s="111" t="s">
        <v>281</v>
      </c>
      <c r="H207" s="916">
        <f t="shared" ref="H207:R207" si="142">SUM(H206)</f>
        <v>31369107.920000002</v>
      </c>
      <c r="I207" s="916">
        <f t="shared" si="142"/>
        <v>19870006.359999999</v>
      </c>
      <c r="J207" s="916">
        <f t="shared" si="142"/>
        <v>10598542.289999999</v>
      </c>
      <c r="K207" s="916">
        <f t="shared" si="142"/>
        <v>5123025.38</v>
      </c>
      <c r="L207" s="916">
        <f t="shared" si="142"/>
        <v>9936676.2100000009</v>
      </c>
      <c r="M207" s="916">
        <f t="shared" si="142"/>
        <v>18701733.870000001</v>
      </c>
      <c r="N207" s="916">
        <f t="shared" si="142"/>
        <v>28586567.050000001</v>
      </c>
      <c r="O207" s="916">
        <f t="shared" si="142"/>
        <v>39424262.689999998</v>
      </c>
      <c r="P207" s="916">
        <f t="shared" si="142"/>
        <v>49586017.159999996</v>
      </c>
      <c r="Q207" s="916">
        <f t="shared" si="142"/>
        <v>56877322.030000001</v>
      </c>
      <c r="R207" s="916">
        <f t="shared" si="142"/>
        <v>59095984.090000004</v>
      </c>
      <c r="S207" s="146">
        <f>SUM(S206)</f>
        <v>40267239.18</v>
      </c>
      <c r="T207" s="146">
        <f t="shared" ref="T207:AE207" si="143">SUM(T206)</f>
        <v>29171248.219999999</v>
      </c>
      <c r="U207" s="146">
        <f t="shared" si="143"/>
        <v>19379640.34</v>
      </c>
      <c r="V207" s="146">
        <f t="shared" si="143"/>
        <v>12903260.279999999</v>
      </c>
      <c r="W207" s="146">
        <f t="shared" si="143"/>
        <v>11695451.32</v>
      </c>
      <c r="X207" s="146">
        <f t="shared" si="143"/>
        <v>17454303.390000001</v>
      </c>
      <c r="Y207" s="146">
        <f t="shared" si="143"/>
        <v>29378840.710000001</v>
      </c>
      <c r="Z207" s="146">
        <f t="shared" si="143"/>
        <v>41693614.869999997</v>
      </c>
      <c r="AA207" s="146">
        <f t="shared" si="143"/>
        <v>49496814.5</v>
      </c>
      <c r="AB207" s="146">
        <f t="shared" si="143"/>
        <v>58340520.189999998</v>
      </c>
      <c r="AC207" s="146">
        <f t="shared" si="143"/>
        <v>65085991.149999999</v>
      </c>
      <c r="AD207" s="146">
        <f t="shared" si="143"/>
        <v>57526709.57</v>
      </c>
      <c r="AE207" s="146">
        <f t="shared" si="143"/>
        <v>38347748.57</v>
      </c>
      <c r="AF207" s="146"/>
      <c r="AG207" s="325">
        <f>SUM(AG206)</f>
        <v>35952824.03458333</v>
      </c>
      <c r="AJ207" s="325">
        <f>+AJ206</f>
        <v>38347748.57</v>
      </c>
      <c r="AK207" s="325">
        <f>+AK206</f>
        <v>35952824.03458333</v>
      </c>
      <c r="AL207" s="146">
        <f>+AL206</f>
        <v>35952824.03458333</v>
      </c>
      <c r="AM207" s="146">
        <f>SUM(AM206)</f>
        <v>38347748.57</v>
      </c>
      <c r="AN207" s="146">
        <f>SUM(AN206)</f>
        <v>38347748.57</v>
      </c>
      <c r="AO207" s="146">
        <f t="shared" ref="AO207:AP207" si="144">SUM(AO206)</f>
        <v>38347748.57</v>
      </c>
      <c r="AP207" s="146">
        <f t="shared" si="144"/>
        <v>38347748.57</v>
      </c>
      <c r="AR207" s="146">
        <f t="shared" ref="AR207:AR270" si="145">HLOOKUP($AR$8,RateBaseScenarios,AT207,FALSE)</f>
        <v>38347748.57</v>
      </c>
      <c r="AS207" s="1022">
        <f>SUM(AS206)</f>
        <v>0</v>
      </c>
      <c r="AT207" s="274">
        <f t="shared" si="119"/>
        <v>200</v>
      </c>
      <c r="AU207" s="274">
        <f t="shared" si="120"/>
        <v>195</v>
      </c>
      <c r="AV207" s="231">
        <f>+AS207-'Rate Base'!AW207</f>
        <v>0</v>
      </c>
      <c r="AW207" s="152"/>
      <c r="AX207" s="111"/>
      <c r="AY207" s="111" t="s">
        <v>281</v>
      </c>
      <c r="AZ207" s="111"/>
      <c r="BA207" s="146">
        <f>SUM(BA206)</f>
        <v>38347748.57</v>
      </c>
      <c r="BB207" s="103">
        <f>AR207</f>
        <v>38347748.57</v>
      </c>
      <c r="BC207" s="103">
        <f>BB207-BA207</f>
        <v>0</v>
      </c>
    </row>
    <row r="208" spans="1:55">
      <c r="A208" s="318">
        <f t="shared" si="125"/>
        <v>1137</v>
      </c>
      <c r="B208" s="152"/>
      <c r="C208" s="111"/>
      <c r="D208" s="111"/>
      <c r="AM208" s="17"/>
      <c r="AN208" s="17"/>
      <c r="AO208" s="17"/>
      <c r="AP208" s="17"/>
      <c r="AR208" s="17">
        <f t="shared" si="145"/>
        <v>0</v>
      </c>
      <c r="AT208" s="274">
        <f t="shared" si="119"/>
        <v>201</v>
      </c>
      <c r="AU208" s="274">
        <f t="shared" si="120"/>
        <v>196</v>
      </c>
      <c r="AV208" s="231">
        <f>+AS208-'Rate Base'!AW208</f>
        <v>0</v>
      </c>
      <c r="AW208" s="152"/>
      <c r="AX208" s="111"/>
      <c r="AY208" s="111"/>
      <c r="AZ208" s="111"/>
      <c r="BA208" s="128"/>
    </row>
    <row r="209" spans="1:55">
      <c r="A209" s="318">
        <f t="shared" si="125"/>
        <v>1138</v>
      </c>
      <c r="B209" s="152" t="s">
        <v>336</v>
      </c>
      <c r="C209" s="111" t="s">
        <v>439</v>
      </c>
      <c r="D209" s="111"/>
      <c r="AM209" s="17"/>
      <c r="AN209" s="17"/>
      <c r="AO209" s="17"/>
      <c r="AP209" s="17"/>
      <c r="AR209" s="17">
        <f t="shared" si="145"/>
        <v>0</v>
      </c>
      <c r="AT209" s="274">
        <f t="shared" si="119"/>
        <v>202</v>
      </c>
      <c r="AU209" s="274">
        <f t="shared" si="120"/>
        <v>197</v>
      </c>
      <c r="AV209" s="231">
        <f>+AS209-'Rate Base'!AW209</f>
        <v>-165</v>
      </c>
      <c r="AW209" s="152" t="s">
        <v>336</v>
      </c>
      <c r="AX209" s="111" t="s">
        <v>439</v>
      </c>
      <c r="AY209" s="111"/>
      <c r="AZ209" s="111"/>
      <c r="BA209" s="128"/>
    </row>
    <row r="210" spans="1:55">
      <c r="A210" s="318">
        <f t="shared" si="125"/>
        <v>1139</v>
      </c>
      <c r="B210" s="152"/>
      <c r="C210" s="111"/>
      <c r="D210" s="111" t="s">
        <v>1045</v>
      </c>
      <c r="H210" s="916">
        <v>2933940.85</v>
      </c>
      <c r="I210" s="916">
        <v>2531644.04</v>
      </c>
      <c r="J210" s="916">
        <v>2493622.42</v>
      </c>
      <c r="K210" s="916">
        <v>1857488.1</v>
      </c>
      <c r="L210" s="916">
        <v>3241324.69</v>
      </c>
      <c r="M210" s="916">
        <v>4084413.45</v>
      </c>
      <c r="N210" s="916">
        <v>3424132.6</v>
      </c>
      <c r="O210" s="916">
        <v>3137672.65</v>
      </c>
      <c r="P210" s="916">
        <v>2505846.37</v>
      </c>
      <c r="Q210" s="916">
        <v>1789408.97</v>
      </c>
      <c r="R210" s="916">
        <v>1551415.22</v>
      </c>
      <c r="S210" s="146">
        <v>3172035.78</v>
      </c>
      <c r="T210" s="146">
        <v>2349178.38</v>
      </c>
      <c r="U210" s="146">
        <v>2040780.45</v>
      </c>
      <c r="V210" s="146">
        <v>2105062.41</v>
      </c>
      <c r="W210" s="146">
        <v>1949869.87</v>
      </c>
      <c r="X210" s="146">
        <v>3348147.56</v>
      </c>
      <c r="Y210" s="146">
        <v>4594892.9400000004</v>
      </c>
      <c r="Z210" s="146">
        <v>3985818.98</v>
      </c>
      <c r="AA210" s="146">
        <v>3310338.3</v>
      </c>
      <c r="AB210" s="146">
        <v>2782072.93</v>
      </c>
      <c r="AC210" s="146">
        <v>3529261.84</v>
      </c>
      <c r="AD210" s="146">
        <v>3311517.31</v>
      </c>
      <c r="AE210" s="146">
        <v>3292217.24</v>
      </c>
      <c r="AF210" s="146"/>
      <c r="AG210" s="325">
        <f>(SUM(T210:AD210)+(0.5*AE210)+(0.5*S210))/12</f>
        <v>3044922.2899999996</v>
      </c>
      <c r="AJ210" s="325">
        <f>AE210</f>
        <v>3292217.24</v>
      </c>
      <c r="AK210" s="325">
        <f t="shared" ref="AK210:AK270" si="146">AG210</f>
        <v>3044922.2899999996</v>
      </c>
      <c r="AL210" s="146">
        <f>+AG210</f>
        <v>3044922.2899999996</v>
      </c>
      <c r="AM210" s="128">
        <f>+'RB FORECAST'!AJ212</f>
        <v>3105040.5708333328</v>
      </c>
      <c r="AN210" s="128">
        <f>+'RB FORECAST'!AG212</f>
        <v>3292217.24</v>
      </c>
      <c r="AO210" s="128">
        <f>+'RB FORECAST'!BA212</f>
        <v>3105040.5708333328</v>
      </c>
      <c r="AP210" s="128">
        <f>+'RB FORECAST'!AW212</f>
        <v>3292217.24</v>
      </c>
      <c r="AR210" s="146">
        <f t="shared" si="145"/>
        <v>3105040.5708333328</v>
      </c>
      <c r="AS210" s="1022">
        <f>AR210-AE210</f>
        <v>-187176.66916666739</v>
      </c>
      <c r="AT210" s="274">
        <f t="shared" si="119"/>
        <v>203</v>
      </c>
      <c r="AU210" s="274">
        <f t="shared" si="120"/>
        <v>198</v>
      </c>
      <c r="AV210" s="231">
        <f>+AS210-'Rate Base'!AW210</f>
        <v>-187176.66916666739</v>
      </c>
      <c r="AW210" s="152"/>
      <c r="AX210" s="111"/>
      <c r="AY210" s="111" t="s">
        <v>1045</v>
      </c>
      <c r="AZ210" s="111"/>
      <c r="BA210" s="128">
        <f>+AE210</f>
        <v>3292217.24</v>
      </c>
      <c r="BB210" s="1229">
        <f>AR210</f>
        <v>3105040.5708333328</v>
      </c>
      <c r="BC210" s="1229">
        <f>BB210-BA210</f>
        <v>-187176.66916666739</v>
      </c>
    </row>
    <row r="211" spans="1:55">
      <c r="A211" s="318">
        <f t="shared" si="125"/>
        <v>1140</v>
      </c>
      <c r="B211" s="152"/>
      <c r="C211" s="111"/>
      <c r="D211" s="111" t="s">
        <v>281</v>
      </c>
      <c r="H211" s="916">
        <f t="shared" ref="H211:R211" si="147">SUM(H210)</f>
        <v>2933940.85</v>
      </c>
      <c r="I211" s="916">
        <f t="shared" si="147"/>
        <v>2531644.04</v>
      </c>
      <c r="J211" s="916">
        <f t="shared" si="147"/>
        <v>2493622.42</v>
      </c>
      <c r="K211" s="916">
        <f t="shared" si="147"/>
        <v>1857488.1</v>
      </c>
      <c r="L211" s="916">
        <f t="shared" si="147"/>
        <v>3241324.69</v>
      </c>
      <c r="M211" s="916">
        <f t="shared" si="147"/>
        <v>4084413.45</v>
      </c>
      <c r="N211" s="916">
        <f t="shared" si="147"/>
        <v>3424132.6</v>
      </c>
      <c r="O211" s="916">
        <f t="shared" si="147"/>
        <v>3137672.65</v>
      </c>
      <c r="P211" s="916">
        <f t="shared" si="147"/>
        <v>2505846.37</v>
      </c>
      <c r="Q211" s="916">
        <f t="shared" si="147"/>
        <v>1789408.97</v>
      </c>
      <c r="R211" s="916">
        <f t="shared" si="147"/>
        <v>1551415.22</v>
      </c>
      <c r="S211" s="146">
        <f>SUM(S210)</f>
        <v>3172035.78</v>
      </c>
      <c r="T211" s="146">
        <f t="shared" ref="T211:AE211" si="148">SUM(T210)</f>
        <v>2349178.38</v>
      </c>
      <c r="U211" s="146">
        <f t="shared" si="148"/>
        <v>2040780.45</v>
      </c>
      <c r="V211" s="146">
        <f t="shared" si="148"/>
        <v>2105062.41</v>
      </c>
      <c r="W211" s="146">
        <f t="shared" si="148"/>
        <v>1949869.87</v>
      </c>
      <c r="X211" s="146">
        <f t="shared" si="148"/>
        <v>3348147.56</v>
      </c>
      <c r="Y211" s="146">
        <f t="shared" si="148"/>
        <v>4594892.9400000004</v>
      </c>
      <c r="Z211" s="146">
        <f t="shared" si="148"/>
        <v>3985818.98</v>
      </c>
      <c r="AA211" s="146">
        <f t="shared" si="148"/>
        <v>3310338.3</v>
      </c>
      <c r="AB211" s="146">
        <f t="shared" si="148"/>
        <v>2782072.93</v>
      </c>
      <c r="AC211" s="146">
        <f t="shared" si="148"/>
        <v>3529261.84</v>
      </c>
      <c r="AD211" s="146">
        <f t="shared" si="148"/>
        <v>3311517.31</v>
      </c>
      <c r="AE211" s="146">
        <f t="shared" si="148"/>
        <v>3292217.24</v>
      </c>
      <c r="AF211" s="146"/>
      <c r="AG211" s="325">
        <f>(SUM(T211:AD211)+(0.5*AE211)+(0.5*S211))/12</f>
        <v>3044922.2899999996</v>
      </c>
      <c r="AJ211" s="325">
        <f>AE211</f>
        <v>3292217.24</v>
      </c>
      <c r="AK211" s="325">
        <f t="shared" si="146"/>
        <v>3044922.2899999996</v>
      </c>
      <c r="AL211" s="146">
        <f>+AG211</f>
        <v>3044922.2899999996</v>
      </c>
      <c r="AM211" s="146">
        <f>SUM(AM210)</f>
        <v>3105040.5708333328</v>
      </c>
      <c r="AN211" s="146">
        <f>SUM(AN210)</f>
        <v>3292217.24</v>
      </c>
      <c r="AO211" s="146">
        <f t="shared" ref="AO211:AP211" si="149">SUM(AO210)</f>
        <v>3105040.5708333328</v>
      </c>
      <c r="AP211" s="146">
        <f t="shared" si="149"/>
        <v>3292217.24</v>
      </c>
      <c r="AR211" s="146">
        <f t="shared" si="145"/>
        <v>3105040.5708333328</v>
      </c>
      <c r="AS211" s="1022">
        <f>AR211-AE211</f>
        <v>-187176.66916666739</v>
      </c>
      <c r="AT211" s="274">
        <f t="shared" si="119"/>
        <v>204</v>
      </c>
      <c r="AU211" s="274">
        <f t="shared" si="120"/>
        <v>199</v>
      </c>
      <c r="AV211" s="231">
        <f>+AS211-'Rate Base'!AW211</f>
        <v>-187176.66916666739</v>
      </c>
      <c r="AW211" s="152"/>
      <c r="AX211" s="111"/>
      <c r="AY211" s="111" t="s">
        <v>281</v>
      </c>
      <c r="AZ211" s="111"/>
      <c r="BA211" s="146">
        <f>SUM(BA210)</f>
        <v>3292217.24</v>
      </c>
      <c r="BB211" s="103">
        <f>AR211</f>
        <v>3105040.5708333328</v>
      </c>
      <c r="BC211" s="103">
        <f>BB211-BA211</f>
        <v>-187176.66916666739</v>
      </c>
    </row>
    <row r="212" spans="1:55">
      <c r="A212" s="318">
        <f t="shared" si="125"/>
        <v>1141</v>
      </c>
      <c r="B212" s="152"/>
      <c r="C212" s="111"/>
      <c r="D212" s="111"/>
      <c r="AM212" s="17"/>
      <c r="AN212" s="17"/>
      <c r="AO212" s="17"/>
      <c r="AP212" s="17"/>
      <c r="AR212" s="17">
        <f t="shared" si="145"/>
        <v>0</v>
      </c>
      <c r="AT212" s="274">
        <f t="shared" si="119"/>
        <v>205</v>
      </c>
      <c r="AU212" s="274">
        <f t="shared" si="120"/>
        <v>200</v>
      </c>
      <c r="AV212" s="231">
        <f>+AS212-'Rate Base'!AW212</f>
        <v>0</v>
      </c>
      <c r="AW212" s="152"/>
      <c r="AX212" s="111"/>
      <c r="AY212" s="111"/>
      <c r="AZ212" s="111"/>
      <c r="BA212" s="128"/>
    </row>
    <row r="213" spans="1:55">
      <c r="A213" s="318">
        <f t="shared" si="125"/>
        <v>1142</v>
      </c>
      <c r="B213" s="288" t="s">
        <v>432</v>
      </c>
      <c r="C213" s="131" t="s">
        <v>434</v>
      </c>
      <c r="D213" s="111"/>
      <c r="E213" s="111"/>
      <c r="F213" s="111"/>
      <c r="G213" s="111"/>
      <c r="AM213" s="17"/>
      <c r="AN213" s="17"/>
      <c r="AO213" s="17"/>
      <c r="AP213" s="17"/>
      <c r="AR213" s="17">
        <f t="shared" si="145"/>
        <v>0</v>
      </c>
      <c r="AT213" s="274">
        <f t="shared" si="119"/>
        <v>206</v>
      </c>
      <c r="AU213" s="274">
        <f t="shared" si="120"/>
        <v>201</v>
      </c>
      <c r="AV213" s="231">
        <f>+AS213-'Rate Base'!AW213</f>
        <v>-190008</v>
      </c>
      <c r="AW213" s="288" t="s">
        <v>432</v>
      </c>
      <c r="AX213" s="131" t="s">
        <v>434</v>
      </c>
      <c r="AY213" s="111"/>
      <c r="AZ213" s="111"/>
      <c r="BA213" s="128"/>
    </row>
    <row r="214" spans="1:55">
      <c r="A214" s="318">
        <f t="shared" si="125"/>
        <v>1143</v>
      </c>
      <c r="B214" s="152"/>
      <c r="C214" s="111"/>
      <c r="D214" s="111" t="s">
        <v>622</v>
      </c>
      <c r="E214" s="111"/>
      <c r="F214" s="111"/>
      <c r="G214" s="111"/>
      <c r="H214" s="128">
        <v>0</v>
      </c>
      <c r="I214" s="128">
        <v>0</v>
      </c>
      <c r="J214" s="128">
        <v>0</v>
      </c>
      <c r="K214" s="128">
        <v>0</v>
      </c>
      <c r="L214" s="128">
        <v>0</v>
      </c>
      <c r="M214" s="128">
        <v>0</v>
      </c>
      <c r="N214" s="128">
        <v>0</v>
      </c>
      <c r="O214" s="128">
        <v>0</v>
      </c>
      <c r="P214" s="128">
        <v>0</v>
      </c>
      <c r="Q214" s="128">
        <v>0</v>
      </c>
      <c r="R214" s="128">
        <v>0</v>
      </c>
      <c r="S214" s="128">
        <v>0</v>
      </c>
      <c r="T214" s="128">
        <v>0</v>
      </c>
      <c r="U214" s="128">
        <v>0</v>
      </c>
      <c r="V214" s="128">
        <v>0</v>
      </c>
      <c r="W214" s="128">
        <v>0</v>
      </c>
      <c r="X214" s="128">
        <v>0</v>
      </c>
      <c r="Y214" s="128">
        <v>0</v>
      </c>
      <c r="Z214" s="128">
        <v>0</v>
      </c>
      <c r="AA214" s="128">
        <v>0</v>
      </c>
      <c r="AB214" s="128">
        <v>0</v>
      </c>
      <c r="AC214" s="128">
        <v>0</v>
      </c>
      <c r="AD214" s="128">
        <v>0</v>
      </c>
      <c r="AE214" s="128">
        <v>0</v>
      </c>
      <c r="AF214" s="128"/>
      <c r="AG214" s="290">
        <f>(SUM(T214:AD214)+(0.5*AE214)+(0.5*S214))/12</f>
        <v>0</v>
      </c>
      <c r="AJ214" s="290">
        <f>AE214</f>
        <v>0</v>
      </c>
      <c r="AK214" s="290">
        <f t="shared" si="146"/>
        <v>0</v>
      </c>
      <c r="AL214" s="128">
        <f>AE214</f>
        <v>0</v>
      </c>
      <c r="AM214" s="128">
        <f>+'RB FORECAST'!AJ216</f>
        <v>0</v>
      </c>
      <c r="AN214" s="128">
        <f>+'RB FORECAST'!AG216</f>
        <v>0</v>
      </c>
      <c r="AO214" s="128">
        <f>+'RB FORECAST'!BA216</f>
        <v>0</v>
      </c>
      <c r="AP214" s="128">
        <f>+'RB FORECAST'!AW216</f>
        <v>0</v>
      </c>
      <c r="AR214" s="128">
        <f t="shared" si="145"/>
        <v>0</v>
      </c>
      <c r="AS214" s="1015">
        <f>AR214-AE214</f>
        <v>0</v>
      </c>
      <c r="AT214" s="274">
        <f t="shared" si="119"/>
        <v>207</v>
      </c>
      <c r="AU214" s="274">
        <f t="shared" si="120"/>
        <v>202</v>
      </c>
      <c r="AV214" s="231">
        <f>+AS214-'Rate Base'!AW214</f>
        <v>0</v>
      </c>
      <c r="AW214" s="152"/>
      <c r="AX214" s="111"/>
      <c r="AY214" s="111" t="s">
        <v>622</v>
      </c>
      <c r="AZ214" s="111"/>
      <c r="BA214" s="128">
        <f>+AE214</f>
        <v>0</v>
      </c>
      <c r="BB214" s="103">
        <f>AR214</f>
        <v>0</v>
      </c>
      <c r="BC214" s="103">
        <f>BB214-BA214</f>
        <v>0</v>
      </c>
    </row>
    <row r="215" spans="1:55">
      <c r="A215" s="318">
        <f t="shared" si="125"/>
        <v>1144</v>
      </c>
      <c r="B215" s="152"/>
      <c r="C215" s="111"/>
      <c r="D215" s="111" t="s">
        <v>1042</v>
      </c>
      <c r="E215" s="111"/>
      <c r="F215" s="111"/>
      <c r="G215" s="111"/>
      <c r="H215" s="128">
        <v>126486.92827499963</v>
      </c>
      <c r="I215" s="128">
        <v>126486.92827500007</v>
      </c>
      <c r="J215" s="128">
        <v>127275.00882499998</v>
      </c>
      <c r="K215" s="128">
        <v>127275.00882499998</v>
      </c>
      <c r="L215" s="128">
        <v>127275.00882499998</v>
      </c>
      <c r="M215" s="128">
        <v>127275.00882499998</v>
      </c>
      <c r="N215" s="128">
        <v>127275.00882499998</v>
      </c>
      <c r="O215" s="128">
        <v>132397.53240000029</v>
      </c>
      <c r="P215" s="128">
        <v>129245.21020000021</v>
      </c>
      <c r="Q215" s="128">
        <v>126880.96855000002</v>
      </c>
      <c r="R215" s="128">
        <v>154428.8120249999</v>
      </c>
      <c r="S215" s="128">
        <v>179470.52116899964</v>
      </c>
      <c r="T215" s="128">
        <v>181013.24771200004</v>
      </c>
      <c r="U215" s="128">
        <v>179984.76335000014</v>
      </c>
      <c r="V215" s="128">
        <v>178442.03680699973</v>
      </c>
      <c r="W215" s="128">
        <v>185127.18515999959</v>
      </c>
      <c r="X215" s="128">
        <v>183070.21643600037</v>
      </c>
      <c r="Y215" s="128">
        <v>182555.97425499986</v>
      </c>
      <c r="Z215" s="128">
        <v>182041.73207400049</v>
      </c>
      <c r="AA215" s="128">
        <v>180499.00553100009</v>
      </c>
      <c r="AB215" s="128">
        <v>180499.00553099951</v>
      </c>
      <c r="AC215" s="128">
        <v>178956.27898799969</v>
      </c>
      <c r="AD215" s="128">
        <v>187254.08099200006</v>
      </c>
      <c r="AE215" s="128">
        <v>196856.05441999983</v>
      </c>
      <c r="AF215" s="128"/>
      <c r="AG215" s="290">
        <f>(SUM(T215:AD215)+(0.5*AE215)+(0.5*S215))/12</f>
        <v>182300.56788587492</v>
      </c>
      <c r="AJ215" s="290">
        <f>AE215</f>
        <v>196856.05441999983</v>
      </c>
      <c r="AK215" s="290">
        <f t="shared" si="146"/>
        <v>182300.56788587492</v>
      </c>
      <c r="AL215" s="128">
        <f>AE215</f>
        <v>196856.05441999983</v>
      </c>
      <c r="AM215" s="128">
        <f>+'RB FORECAST'!AJ217</f>
        <v>196856.04748876087</v>
      </c>
      <c r="AN215" s="128">
        <f>+'RB FORECAST'!AG217</f>
        <v>196856.03860560845</v>
      </c>
      <c r="AO215" s="128">
        <f>+'RB FORECAST'!BA217</f>
        <v>196856.03860560842</v>
      </c>
      <c r="AP215" s="128">
        <f>+'RB FORECAST'!AW217</f>
        <v>196856.03860560845</v>
      </c>
      <c r="AR215" s="128">
        <f t="shared" si="145"/>
        <v>196856.03860560842</v>
      </c>
      <c r="AS215" s="1015">
        <f>AR215-AE215</f>
        <v>-1.5814391401363537E-2</v>
      </c>
      <c r="AT215" s="274">
        <f t="shared" si="119"/>
        <v>208</v>
      </c>
      <c r="AU215" s="274">
        <f t="shared" si="120"/>
        <v>203</v>
      </c>
      <c r="AV215" s="231">
        <f>+AS215-'Rate Base'!AW215</f>
        <v>-1.5814391401363537E-2</v>
      </c>
      <c r="AW215" s="152"/>
      <c r="AX215" s="111"/>
      <c r="AY215" s="111" t="s">
        <v>1042</v>
      </c>
      <c r="AZ215" s="111"/>
      <c r="BA215" s="128">
        <f>+AE215</f>
        <v>196856.05441999983</v>
      </c>
      <c r="BB215" s="103">
        <f>AR215</f>
        <v>196856.03860560842</v>
      </c>
      <c r="BC215" s="103">
        <f>BB215-BA215</f>
        <v>-1.5814391401363537E-2</v>
      </c>
    </row>
    <row r="216" spans="1:55">
      <c r="A216" s="318">
        <f t="shared" si="125"/>
        <v>1145</v>
      </c>
      <c r="B216" s="152"/>
      <c r="C216" s="111"/>
      <c r="D216" s="111" t="s">
        <v>1043</v>
      </c>
      <c r="E216" s="111"/>
      <c r="F216" s="111"/>
      <c r="G216" s="111"/>
      <c r="H216" s="128">
        <v>3813915.8217250002</v>
      </c>
      <c r="I216" s="128">
        <v>3813915.8217249997</v>
      </c>
      <c r="J216" s="128">
        <v>3813127.7411750001</v>
      </c>
      <c r="K216" s="128">
        <v>3813127.7411750001</v>
      </c>
      <c r="L216" s="128">
        <v>3813127.7411750001</v>
      </c>
      <c r="M216" s="128">
        <v>3813127.7411750001</v>
      </c>
      <c r="N216" s="128">
        <v>3813127.7411750001</v>
      </c>
      <c r="O216" s="128">
        <v>3808005.2175999996</v>
      </c>
      <c r="P216" s="128">
        <v>3811157.5397999999</v>
      </c>
      <c r="Q216" s="128">
        <v>3813521.7814500001</v>
      </c>
      <c r="R216" s="128">
        <v>4321768.6379749998</v>
      </c>
      <c r="S216" s="128">
        <v>4962951.2888310002</v>
      </c>
      <c r="T216" s="128">
        <v>4961408.5622879993</v>
      </c>
      <c r="U216" s="128">
        <v>4962437.0466499999</v>
      </c>
      <c r="V216" s="128">
        <v>4963979.7731929999</v>
      </c>
      <c r="W216" s="128">
        <v>4957294.6248399997</v>
      </c>
      <c r="X216" s="128">
        <v>4959351.593563999</v>
      </c>
      <c r="Y216" s="128">
        <v>4959865.8357449993</v>
      </c>
      <c r="Z216" s="128">
        <v>4960380.0779259987</v>
      </c>
      <c r="AA216" s="128">
        <v>4961922.8044689996</v>
      </c>
      <c r="AB216" s="128">
        <v>4961922.8044690005</v>
      </c>
      <c r="AC216" s="128">
        <v>4963465.5310119996</v>
      </c>
      <c r="AD216" s="128">
        <v>5132464.1290079998</v>
      </c>
      <c r="AE216" s="128">
        <v>5332808.3955800002</v>
      </c>
      <c r="AF216" s="128"/>
      <c r="AG216" s="290">
        <f>(SUM(T216:AD216)+(0.5*AE216)+(0.5*S216))/12</f>
        <v>4991031.0521141235</v>
      </c>
      <c r="AJ216" s="290">
        <f>AE216</f>
        <v>5332808.3955800002</v>
      </c>
      <c r="AK216" s="290">
        <f t="shared" si="146"/>
        <v>4991031.0521141235</v>
      </c>
      <c r="AL216" s="128">
        <f>AE216</f>
        <v>5332808.3955800002</v>
      </c>
      <c r="AM216" s="128">
        <f>+'RB FORECAST'!AJ218</f>
        <v>5332808.2055809582</v>
      </c>
      <c r="AN216" s="128">
        <f>+'RB FORECAST'!AG218</f>
        <v>5332807.961394391</v>
      </c>
      <c r="AO216" s="128">
        <f>+'RB FORECAST'!BA218</f>
        <v>5332807.961394391</v>
      </c>
      <c r="AP216" s="128">
        <f>+'RB FORECAST'!AW218</f>
        <v>5332807.961394391</v>
      </c>
      <c r="AR216" s="128">
        <f t="shared" si="145"/>
        <v>5332807.961394391</v>
      </c>
      <c r="AS216" s="1015">
        <f>AR216-AE216</f>
        <v>-0.43418560922145844</v>
      </c>
      <c r="AT216" s="274">
        <f t="shared" si="119"/>
        <v>209</v>
      </c>
      <c r="AU216" s="274">
        <f t="shared" si="120"/>
        <v>204</v>
      </c>
      <c r="AV216" s="231">
        <f>+AS216-'Rate Base'!AW216</f>
        <v>-0.43418560922145844</v>
      </c>
      <c r="AW216" s="152"/>
      <c r="AX216" s="111"/>
      <c r="AY216" s="111" t="s">
        <v>1043</v>
      </c>
      <c r="AZ216" s="111"/>
      <c r="BA216" s="128">
        <f>+AE216</f>
        <v>5332808.3955800002</v>
      </c>
      <c r="BB216" s="103">
        <f>AR216</f>
        <v>5332807.961394391</v>
      </c>
      <c r="BC216" s="103">
        <f>BB216-BA216</f>
        <v>-0.43418560922145844</v>
      </c>
    </row>
    <row r="217" spans="1:55">
      <c r="A217" s="318">
        <f t="shared" si="125"/>
        <v>1146</v>
      </c>
      <c r="B217" s="152"/>
      <c r="C217" s="111"/>
      <c r="D217" s="111" t="s">
        <v>1045</v>
      </c>
      <c r="E217" s="111"/>
      <c r="F217" s="111"/>
      <c r="G217" s="111"/>
      <c r="H217" s="128">
        <v>0</v>
      </c>
      <c r="I217" s="128">
        <v>0</v>
      </c>
      <c r="J217" s="128">
        <v>0</v>
      </c>
      <c r="K217" s="128">
        <v>0</v>
      </c>
      <c r="L217" s="128">
        <v>0</v>
      </c>
      <c r="M217" s="128">
        <v>0</v>
      </c>
      <c r="N217" s="128">
        <v>0</v>
      </c>
      <c r="O217" s="128">
        <v>0</v>
      </c>
      <c r="P217" s="128">
        <v>0</v>
      </c>
      <c r="Q217" s="128">
        <v>0</v>
      </c>
      <c r="R217" s="128">
        <v>0</v>
      </c>
      <c r="S217" s="128">
        <v>0</v>
      </c>
      <c r="T217" s="128">
        <v>0</v>
      </c>
      <c r="U217" s="128">
        <v>0</v>
      </c>
      <c r="V217" s="128">
        <v>0</v>
      </c>
      <c r="W217" s="128">
        <v>0</v>
      </c>
      <c r="X217" s="128">
        <v>0</v>
      </c>
      <c r="Y217" s="128">
        <v>0</v>
      </c>
      <c r="Z217" s="128">
        <v>0</v>
      </c>
      <c r="AA217" s="128">
        <v>0</v>
      </c>
      <c r="AB217" s="128">
        <v>0</v>
      </c>
      <c r="AC217" s="128">
        <v>0</v>
      </c>
      <c r="AD217" s="128">
        <v>0</v>
      </c>
      <c r="AE217" s="128">
        <v>0</v>
      </c>
      <c r="AF217" s="128"/>
      <c r="AG217" s="290">
        <f>(SUM(T217:AD217)+(0.5*AE217)+(0.5*S217))/12</f>
        <v>0</v>
      </c>
      <c r="AJ217" s="290">
        <f>AE217</f>
        <v>0</v>
      </c>
      <c r="AK217" s="290">
        <f t="shared" si="146"/>
        <v>0</v>
      </c>
      <c r="AL217" s="128">
        <f>AE217</f>
        <v>0</v>
      </c>
      <c r="AM217" s="128">
        <f>+'RB FORECAST'!AJ219</f>
        <v>0</v>
      </c>
      <c r="AN217" s="128">
        <f>+'RB FORECAST'!AG219</f>
        <v>0</v>
      </c>
      <c r="AO217" s="128">
        <f>+'RB FORECAST'!BA219</f>
        <v>0</v>
      </c>
      <c r="AP217" s="128">
        <f>+'RB FORECAST'!AW219</f>
        <v>0</v>
      </c>
      <c r="AR217" s="128">
        <f t="shared" si="145"/>
        <v>0</v>
      </c>
      <c r="AS217" s="1015">
        <f>AR217-AE217</f>
        <v>0</v>
      </c>
      <c r="AT217" s="274">
        <f t="shared" si="119"/>
        <v>210</v>
      </c>
      <c r="AU217" s="274">
        <f t="shared" si="120"/>
        <v>205</v>
      </c>
      <c r="AV217" s="231">
        <f>+AS217-'Rate Base'!AW217</f>
        <v>0</v>
      </c>
      <c r="AW217" s="152"/>
      <c r="AX217" s="111"/>
      <c r="AY217" s="111" t="s">
        <v>1045</v>
      </c>
      <c r="AZ217" s="111"/>
      <c r="BA217" s="128">
        <f>+AE217</f>
        <v>0</v>
      </c>
      <c r="BB217" s="1229">
        <f>AR217</f>
        <v>0</v>
      </c>
      <c r="BC217" s="1229">
        <f>BB217-BA217</f>
        <v>0</v>
      </c>
    </row>
    <row r="218" spans="1:55">
      <c r="A218" s="318">
        <f t="shared" si="125"/>
        <v>1147</v>
      </c>
      <c r="B218" s="152"/>
      <c r="C218" s="111"/>
      <c r="D218" s="111" t="s">
        <v>281</v>
      </c>
      <c r="E218" s="111"/>
      <c r="F218" s="111"/>
      <c r="G218" s="111"/>
      <c r="H218" s="916">
        <f t="shared" ref="H218:R218" si="150">SUM(H214:H217)</f>
        <v>3940402.75</v>
      </c>
      <c r="I218" s="916">
        <f t="shared" si="150"/>
        <v>3940402.75</v>
      </c>
      <c r="J218" s="916">
        <f t="shared" si="150"/>
        <v>3940402.75</v>
      </c>
      <c r="K218" s="916">
        <f t="shared" si="150"/>
        <v>3940402.75</v>
      </c>
      <c r="L218" s="916">
        <f t="shared" si="150"/>
        <v>3940402.75</v>
      </c>
      <c r="M218" s="916">
        <f t="shared" si="150"/>
        <v>3940402.75</v>
      </c>
      <c r="N218" s="916">
        <f t="shared" si="150"/>
        <v>3940402.75</v>
      </c>
      <c r="O218" s="916">
        <f t="shared" si="150"/>
        <v>3940402.75</v>
      </c>
      <c r="P218" s="916">
        <f t="shared" si="150"/>
        <v>3940402.75</v>
      </c>
      <c r="Q218" s="916">
        <f t="shared" si="150"/>
        <v>3940402.75</v>
      </c>
      <c r="R218" s="916">
        <f t="shared" si="150"/>
        <v>4476197.45</v>
      </c>
      <c r="S218" s="146">
        <f>SUM(S214:S217)</f>
        <v>5142421.8099999996</v>
      </c>
      <c r="T218" s="146">
        <f t="shared" ref="T218:AE218" si="151">SUM(T214:T217)</f>
        <v>5142421.8099999996</v>
      </c>
      <c r="U218" s="146">
        <f t="shared" si="151"/>
        <v>5142421.8100000005</v>
      </c>
      <c r="V218" s="146">
        <f t="shared" si="151"/>
        <v>5142421.8099999996</v>
      </c>
      <c r="W218" s="146">
        <f t="shared" si="151"/>
        <v>5142421.8099999996</v>
      </c>
      <c r="X218" s="146">
        <f t="shared" si="151"/>
        <v>5142421.8099999996</v>
      </c>
      <c r="Y218" s="146">
        <f t="shared" si="151"/>
        <v>5142421.8099999996</v>
      </c>
      <c r="Z218" s="146">
        <f t="shared" si="151"/>
        <v>5142421.8099999996</v>
      </c>
      <c r="AA218" s="146">
        <f t="shared" si="151"/>
        <v>5142421.8099999996</v>
      </c>
      <c r="AB218" s="146">
        <f t="shared" si="151"/>
        <v>5142421.8100000005</v>
      </c>
      <c r="AC218" s="146">
        <f t="shared" si="151"/>
        <v>5142421.8099999996</v>
      </c>
      <c r="AD218" s="146">
        <f t="shared" si="151"/>
        <v>5319718.21</v>
      </c>
      <c r="AE218" s="146">
        <f t="shared" si="151"/>
        <v>5529664.4500000002</v>
      </c>
      <c r="AF218" s="146"/>
      <c r="AG218" s="325">
        <f>SUM(AG214:AG217)</f>
        <v>5173331.6199999982</v>
      </c>
      <c r="AJ218" s="325">
        <f>AE218</f>
        <v>5529664.4500000002</v>
      </c>
      <c r="AK218" s="325">
        <f t="shared" si="146"/>
        <v>5173331.6199999982</v>
      </c>
      <c r="AL218" s="146">
        <f>AE218</f>
        <v>5529664.4500000002</v>
      </c>
      <c r="AM218" s="146">
        <f>SUM(AM214:AM217)</f>
        <v>5529664.2530697193</v>
      </c>
      <c r="AN218" s="146">
        <f>SUM(AN214:AN217)</f>
        <v>5529663.9999999991</v>
      </c>
      <c r="AO218" s="146">
        <f t="shared" ref="AO218:AP218" si="152">SUM(AO214:AO217)</f>
        <v>5529663.9999999991</v>
      </c>
      <c r="AP218" s="146">
        <f t="shared" si="152"/>
        <v>5529663.9999999991</v>
      </c>
      <c r="AR218" s="146">
        <f t="shared" si="145"/>
        <v>5529663.9999999991</v>
      </c>
      <c r="AS218" s="1022">
        <f>AR218-AE218</f>
        <v>-0.45000000111758709</v>
      </c>
      <c r="AT218" s="274">
        <f t="shared" si="119"/>
        <v>211</v>
      </c>
      <c r="AU218" s="274">
        <f t="shared" si="120"/>
        <v>206</v>
      </c>
      <c r="AV218" s="231">
        <f>+AS218-'Rate Base'!AW218</f>
        <v>-0.45000000111758709</v>
      </c>
      <c r="AW218" s="152"/>
      <c r="AX218" s="111"/>
      <c r="AY218" s="111" t="s">
        <v>281</v>
      </c>
      <c r="AZ218" s="111"/>
      <c r="BA218" s="146">
        <f>SUM(BA214:BA217)</f>
        <v>5529664.4500000002</v>
      </c>
      <c r="BB218" s="103">
        <f>AR218</f>
        <v>5529663.9999999991</v>
      </c>
      <c r="BC218" s="103">
        <f>BB218-BA218</f>
        <v>-0.45000000111758709</v>
      </c>
    </row>
    <row r="219" spans="1:55">
      <c r="A219" s="318">
        <f t="shared" si="125"/>
        <v>1148</v>
      </c>
      <c r="B219" s="152"/>
      <c r="C219" s="111"/>
      <c r="D219" s="111"/>
      <c r="E219" s="111"/>
      <c r="F219" s="111"/>
      <c r="G219" s="111"/>
      <c r="AM219" s="17"/>
      <c r="AN219" s="17"/>
      <c r="AO219" s="17"/>
      <c r="AP219" s="17"/>
      <c r="AR219" s="17">
        <f t="shared" si="145"/>
        <v>0</v>
      </c>
      <c r="AT219" s="274">
        <f t="shared" si="119"/>
        <v>212</v>
      </c>
      <c r="AU219" s="274">
        <f t="shared" si="120"/>
        <v>207</v>
      </c>
      <c r="AV219" s="231">
        <f>+AS219-'Rate Base'!AW219</f>
        <v>0</v>
      </c>
      <c r="AW219" s="152"/>
      <c r="AX219" s="111"/>
      <c r="AY219" s="111"/>
      <c r="AZ219" s="111"/>
      <c r="BA219" s="128"/>
    </row>
    <row r="220" spans="1:55">
      <c r="A220" s="318">
        <f t="shared" si="125"/>
        <v>1149</v>
      </c>
      <c r="B220" s="288" t="s">
        <v>433</v>
      </c>
      <c r="C220" s="131" t="s">
        <v>435</v>
      </c>
      <c r="D220" s="111"/>
      <c r="E220" s="111"/>
      <c r="F220" s="111"/>
      <c r="G220" s="111"/>
      <c r="AM220" s="17"/>
      <c r="AN220" s="17"/>
      <c r="AO220" s="17"/>
      <c r="AP220" s="17"/>
      <c r="AR220" s="17">
        <f t="shared" si="145"/>
        <v>0</v>
      </c>
      <c r="AT220" s="274">
        <f t="shared" si="119"/>
        <v>213</v>
      </c>
      <c r="AU220" s="274">
        <f t="shared" si="120"/>
        <v>208</v>
      </c>
      <c r="AV220" s="231">
        <f>+AS220-'Rate Base'!AW220</f>
        <v>-190009</v>
      </c>
      <c r="AW220" s="288" t="s">
        <v>433</v>
      </c>
      <c r="AX220" s="131" t="s">
        <v>435</v>
      </c>
      <c r="AY220" s="111"/>
      <c r="AZ220" s="111"/>
      <c r="BA220" s="128"/>
    </row>
    <row r="221" spans="1:55">
      <c r="A221" s="318">
        <f t="shared" si="125"/>
        <v>1150</v>
      </c>
      <c r="B221" s="152"/>
      <c r="C221" s="111"/>
      <c r="D221" s="111" t="s">
        <v>622</v>
      </c>
      <c r="E221" s="111"/>
      <c r="F221" s="111"/>
      <c r="G221" s="111"/>
      <c r="H221" s="128">
        <v>0</v>
      </c>
      <c r="I221" s="128">
        <v>0</v>
      </c>
      <c r="J221" s="128">
        <v>0</v>
      </c>
      <c r="K221" s="128">
        <v>0</v>
      </c>
      <c r="L221" s="128">
        <v>0</v>
      </c>
      <c r="M221" s="128">
        <v>0</v>
      </c>
      <c r="N221" s="128">
        <v>0</v>
      </c>
      <c r="O221" s="128">
        <v>0</v>
      </c>
      <c r="P221" s="128">
        <v>0</v>
      </c>
      <c r="Q221" s="128">
        <v>0</v>
      </c>
      <c r="R221" s="128">
        <v>0</v>
      </c>
      <c r="S221" s="128">
        <v>0</v>
      </c>
      <c r="T221" s="128">
        <v>0</v>
      </c>
      <c r="U221" s="128">
        <v>0</v>
      </c>
      <c r="V221" s="128">
        <v>0</v>
      </c>
      <c r="W221" s="128">
        <v>0</v>
      </c>
      <c r="X221" s="128">
        <v>0</v>
      </c>
      <c r="Y221" s="128">
        <v>0</v>
      </c>
      <c r="Z221" s="128">
        <v>0</v>
      </c>
      <c r="AA221" s="128">
        <v>0</v>
      </c>
      <c r="AB221" s="128">
        <v>0</v>
      </c>
      <c r="AC221" s="128">
        <v>0</v>
      </c>
      <c r="AD221" s="128">
        <v>0</v>
      </c>
      <c r="AE221" s="128">
        <v>0</v>
      </c>
      <c r="AF221" s="128"/>
      <c r="AG221" s="290">
        <f>(SUM(T221:AD221)+(0.5*AE221)+(0.5*S221))/12</f>
        <v>0</v>
      </c>
      <c r="AJ221" s="290">
        <f>AE221</f>
        <v>0</v>
      </c>
      <c r="AK221" s="290">
        <f t="shared" si="146"/>
        <v>0</v>
      </c>
      <c r="AL221" s="128">
        <f>AE221</f>
        <v>0</v>
      </c>
      <c r="AM221" s="128">
        <f>+'RB FORECAST'!AJ223</f>
        <v>0</v>
      </c>
      <c r="AN221" s="128">
        <f>+'RB FORECAST'!AG223</f>
        <v>0</v>
      </c>
      <c r="AO221" s="128">
        <f>+'RB FORECAST'!BA223</f>
        <v>0</v>
      </c>
      <c r="AP221" s="128">
        <f>+'RB FORECAST'!AW223</f>
        <v>0</v>
      </c>
      <c r="AR221" s="128">
        <f t="shared" si="145"/>
        <v>0</v>
      </c>
      <c r="AS221" s="1015">
        <f>AR221-AE221</f>
        <v>0</v>
      </c>
      <c r="AT221" s="274">
        <f t="shared" si="119"/>
        <v>214</v>
      </c>
      <c r="AU221" s="274">
        <f t="shared" si="120"/>
        <v>209</v>
      </c>
      <c r="AV221" s="231">
        <f>+AS221-'Rate Base'!AW221</f>
        <v>0</v>
      </c>
      <c r="AW221" s="152"/>
      <c r="AX221" s="111"/>
      <c r="AY221" s="111" t="s">
        <v>622</v>
      </c>
      <c r="AZ221" s="111"/>
      <c r="BA221" s="128">
        <f>+AE221</f>
        <v>0</v>
      </c>
      <c r="BB221" s="103">
        <f>AR221</f>
        <v>0</v>
      </c>
      <c r="BC221" s="103">
        <f>BB221-BA221</f>
        <v>0</v>
      </c>
    </row>
    <row r="222" spans="1:55">
      <c r="A222" s="318">
        <f t="shared" si="125"/>
        <v>1151</v>
      </c>
      <c r="B222" s="152"/>
      <c r="C222" s="111"/>
      <c r="D222" s="111" t="s">
        <v>1042</v>
      </c>
      <c r="E222" s="111"/>
      <c r="F222" s="111"/>
      <c r="G222" s="111"/>
      <c r="H222" s="128">
        <v>0</v>
      </c>
      <c r="I222" s="128">
        <v>0</v>
      </c>
      <c r="J222" s="128">
        <v>0</v>
      </c>
      <c r="K222" s="128">
        <v>0</v>
      </c>
      <c r="L222" s="128">
        <v>0</v>
      </c>
      <c r="M222" s="128">
        <v>0</v>
      </c>
      <c r="N222" s="128">
        <v>0</v>
      </c>
      <c r="O222" s="128">
        <v>0</v>
      </c>
      <c r="P222" s="128">
        <v>0</v>
      </c>
      <c r="Q222" s="128">
        <v>0</v>
      </c>
      <c r="R222" s="128">
        <v>0</v>
      </c>
      <c r="S222" s="128">
        <v>0</v>
      </c>
      <c r="T222" s="128">
        <v>0</v>
      </c>
      <c r="U222" s="128">
        <v>0</v>
      </c>
      <c r="V222" s="128">
        <v>0</v>
      </c>
      <c r="W222" s="128">
        <v>0</v>
      </c>
      <c r="X222" s="128">
        <v>0</v>
      </c>
      <c r="Y222" s="128">
        <v>0</v>
      </c>
      <c r="Z222" s="128">
        <v>0</v>
      </c>
      <c r="AA222" s="128">
        <v>0</v>
      </c>
      <c r="AB222" s="128">
        <v>0</v>
      </c>
      <c r="AC222" s="128">
        <v>0</v>
      </c>
      <c r="AD222" s="128">
        <v>0</v>
      </c>
      <c r="AE222" s="128">
        <v>0</v>
      </c>
      <c r="AF222" s="128"/>
      <c r="AG222" s="290">
        <f>(SUM(T222:AD222)+(0.5*AE222)+(0.5*S222))/12</f>
        <v>0</v>
      </c>
      <c r="AJ222" s="290">
        <f>AE222</f>
        <v>0</v>
      </c>
      <c r="AK222" s="290">
        <f t="shared" si="146"/>
        <v>0</v>
      </c>
      <c r="AL222" s="128">
        <f>AE222</f>
        <v>0</v>
      </c>
      <c r="AM222" s="128">
        <f>+'RB FORECAST'!AJ224</f>
        <v>0</v>
      </c>
      <c r="AN222" s="128">
        <f>+'RB FORECAST'!AG224</f>
        <v>0</v>
      </c>
      <c r="AO222" s="128">
        <f>+'RB FORECAST'!BA224</f>
        <v>0</v>
      </c>
      <c r="AP222" s="128">
        <f>+'RB FORECAST'!AW224</f>
        <v>0</v>
      </c>
      <c r="AR222" s="128">
        <f t="shared" si="145"/>
        <v>0</v>
      </c>
      <c r="AS222" s="1015">
        <f>AR222-AE222</f>
        <v>0</v>
      </c>
      <c r="AT222" s="274">
        <f t="shared" si="119"/>
        <v>215</v>
      </c>
      <c r="AU222" s="274">
        <f t="shared" si="120"/>
        <v>210</v>
      </c>
      <c r="AV222" s="231">
        <f>+AS222-'Rate Base'!AW222</f>
        <v>0</v>
      </c>
      <c r="AW222" s="152"/>
      <c r="AX222" s="111"/>
      <c r="AY222" s="111" t="s">
        <v>1042</v>
      </c>
      <c r="AZ222" s="111"/>
      <c r="BA222" s="128">
        <f>+AE222</f>
        <v>0</v>
      </c>
      <c r="BB222" s="103">
        <f>AR222</f>
        <v>0</v>
      </c>
      <c r="BC222" s="103">
        <f>BB222-BA222</f>
        <v>0</v>
      </c>
    </row>
    <row r="223" spans="1:55">
      <c r="A223" s="318">
        <f t="shared" si="125"/>
        <v>1152</v>
      </c>
      <c r="B223" s="152"/>
      <c r="C223" s="111"/>
      <c r="D223" s="111" t="s">
        <v>1043</v>
      </c>
      <c r="E223" s="111"/>
      <c r="F223" s="111"/>
      <c r="G223" s="111"/>
      <c r="H223" s="128">
        <v>337748.35000000003</v>
      </c>
      <c r="I223" s="128">
        <v>337748.35000000003</v>
      </c>
      <c r="J223" s="128">
        <v>337748.35000000003</v>
      </c>
      <c r="K223" s="128">
        <v>337748.35000000003</v>
      </c>
      <c r="L223" s="128">
        <v>337748.35000000003</v>
      </c>
      <c r="M223" s="128">
        <v>337748.35000000003</v>
      </c>
      <c r="N223" s="128">
        <v>337748.35000000003</v>
      </c>
      <c r="O223" s="128">
        <v>337748.35000000003</v>
      </c>
      <c r="P223" s="128">
        <v>337748.35000000003</v>
      </c>
      <c r="Q223" s="128">
        <v>337748.35000000003</v>
      </c>
      <c r="R223" s="128">
        <v>383673.61</v>
      </c>
      <c r="S223" s="128">
        <v>440778.07</v>
      </c>
      <c r="T223" s="128">
        <v>440778.07</v>
      </c>
      <c r="U223" s="128">
        <v>440778.07</v>
      </c>
      <c r="V223" s="128">
        <v>440778.07</v>
      </c>
      <c r="W223" s="128">
        <v>440778.07</v>
      </c>
      <c r="X223" s="128">
        <v>440778.07</v>
      </c>
      <c r="Y223" s="128">
        <v>440778.07</v>
      </c>
      <c r="Z223" s="128">
        <v>440778.07</v>
      </c>
      <c r="AA223" s="128">
        <v>440778.07</v>
      </c>
      <c r="AB223" s="128">
        <v>440778.07</v>
      </c>
      <c r="AC223" s="128">
        <v>440778.07</v>
      </c>
      <c r="AD223" s="128">
        <v>552433.99</v>
      </c>
      <c r="AE223" s="128">
        <v>570429.61</v>
      </c>
      <c r="AF223" s="128"/>
      <c r="AG223" s="290">
        <f>(SUM(T223:AD223)+(0.5*AE223)+(0.5*S223))/12</f>
        <v>455484.87749999994</v>
      </c>
      <c r="AJ223" s="290">
        <f>AE223</f>
        <v>570429.61</v>
      </c>
      <c r="AK223" s="290">
        <f t="shared" si="146"/>
        <v>455484.87749999994</v>
      </c>
      <c r="AL223" s="128">
        <f>AE223</f>
        <v>570429.61</v>
      </c>
      <c r="AM223" s="128">
        <f>+'RB FORECAST'!AJ225</f>
        <v>570429.78067291004</v>
      </c>
      <c r="AN223" s="128">
        <f>+'RB FORECAST'!AG225</f>
        <v>570429.99999999988</v>
      </c>
      <c r="AO223" s="128">
        <f>+'RB FORECAST'!BA225</f>
        <v>570429.99999999988</v>
      </c>
      <c r="AP223" s="128">
        <f>+'RB FORECAST'!AW225</f>
        <v>570429.99999999988</v>
      </c>
      <c r="AR223" s="128">
        <f t="shared" si="145"/>
        <v>570429.99999999988</v>
      </c>
      <c r="AS223" s="1015">
        <f>AR223-AE223</f>
        <v>0.38999999989755452</v>
      </c>
      <c r="AT223" s="274">
        <f t="shared" si="119"/>
        <v>216</v>
      </c>
      <c r="AU223" s="274">
        <f t="shared" si="120"/>
        <v>211</v>
      </c>
      <c r="AV223" s="231">
        <f>+AS223-'Rate Base'!AW223</f>
        <v>0.38999999989755452</v>
      </c>
      <c r="AW223" s="152"/>
      <c r="AX223" s="111"/>
      <c r="AY223" s="111" t="s">
        <v>1043</v>
      </c>
      <c r="AZ223" s="111"/>
      <c r="BA223" s="128">
        <f>+AE223</f>
        <v>570429.61</v>
      </c>
      <c r="BB223" s="103">
        <f>AR223</f>
        <v>570429.99999999988</v>
      </c>
      <c r="BC223" s="103">
        <f>BB223-BA223</f>
        <v>0.38999999989755452</v>
      </c>
    </row>
    <row r="224" spans="1:55">
      <c r="A224" s="318">
        <f t="shared" si="125"/>
        <v>1153</v>
      </c>
      <c r="B224" s="152"/>
      <c r="C224" s="111"/>
      <c r="D224" s="111" t="s">
        <v>1045</v>
      </c>
      <c r="E224" s="111"/>
      <c r="F224" s="111"/>
      <c r="G224" s="111"/>
      <c r="H224" s="128">
        <v>0</v>
      </c>
      <c r="I224" s="128">
        <v>0</v>
      </c>
      <c r="J224" s="128">
        <v>0</v>
      </c>
      <c r="K224" s="128">
        <v>0</v>
      </c>
      <c r="L224" s="128">
        <v>0</v>
      </c>
      <c r="M224" s="128">
        <v>0</v>
      </c>
      <c r="N224" s="128">
        <v>0</v>
      </c>
      <c r="O224" s="128">
        <v>0</v>
      </c>
      <c r="P224" s="128">
        <v>0</v>
      </c>
      <c r="Q224" s="128">
        <v>0</v>
      </c>
      <c r="R224" s="128">
        <v>0</v>
      </c>
      <c r="S224" s="128">
        <v>0</v>
      </c>
      <c r="T224" s="128">
        <v>0</v>
      </c>
      <c r="U224" s="128">
        <v>0</v>
      </c>
      <c r="V224" s="128">
        <v>0</v>
      </c>
      <c r="W224" s="128">
        <v>0</v>
      </c>
      <c r="X224" s="128">
        <v>0</v>
      </c>
      <c r="Y224" s="128">
        <v>0</v>
      </c>
      <c r="Z224" s="128">
        <v>0</v>
      </c>
      <c r="AA224" s="128">
        <v>0</v>
      </c>
      <c r="AB224" s="128">
        <v>0</v>
      </c>
      <c r="AC224" s="128">
        <v>0</v>
      </c>
      <c r="AD224" s="128">
        <v>0</v>
      </c>
      <c r="AE224" s="128">
        <v>0</v>
      </c>
      <c r="AF224" s="128"/>
      <c r="AG224" s="290">
        <f>(SUM(T224:AD224)+(0.5*AE224)+(0.5*S224))/12</f>
        <v>0</v>
      </c>
      <c r="AJ224" s="290">
        <f>AE224</f>
        <v>0</v>
      </c>
      <c r="AK224" s="290">
        <f t="shared" si="146"/>
        <v>0</v>
      </c>
      <c r="AL224" s="128">
        <f>AE224</f>
        <v>0</v>
      </c>
      <c r="AM224" s="128">
        <f>+'RB FORECAST'!AJ226</f>
        <v>0</v>
      </c>
      <c r="AN224" s="128">
        <f>+'RB FORECAST'!AG226</f>
        <v>0</v>
      </c>
      <c r="AO224" s="128">
        <f>+'RB FORECAST'!BA226</f>
        <v>0</v>
      </c>
      <c r="AP224" s="128">
        <f>+'RB FORECAST'!AW226</f>
        <v>0</v>
      </c>
      <c r="AR224" s="128">
        <f t="shared" si="145"/>
        <v>0</v>
      </c>
      <c r="AS224" s="1015">
        <f>AR224-AE224</f>
        <v>0</v>
      </c>
      <c r="AT224" s="274">
        <f t="shared" si="119"/>
        <v>217</v>
      </c>
      <c r="AU224" s="274">
        <f t="shared" si="120"/>
        <v>212</v>
      </c>
      <c r="AV224" s="231">
        <f>+AS224-'Rate Base'!AW224</f>
        <v>0</v>
      </c>
      <c r="AW224" s="152"/>
      <c r="AX224" s="111"/>
      <c r="AY224" s="111" t="s">
        <v>1045</v>
      </c>
      <c r="AZ224" s="111"/>
      <c r="BA224" s="128">
        <f>+AE224</f>
        <v>0</v>
      </c>
      <c r="BB224" s="1229">
        <f>AR224</f>
        <v>0</v>
      </c>
      <c r="BC224" s="1229">
        <f>BB224-BA224</f>
        <v>0</v>
      </c>
    </row>
    <row r="225" spans="1:55">
      <c r="A225" s="318">
        <f t="shared" si="125"/>
        <v>1154</v>
      </c>
      <c r="B225" s="152"/>
      <c r="C225" s="111"/>
      <c r="D225" s="111" t="s">
        <v>281</v>
      </c>
      <c r="E225" s="111"/>
      <c r="F225" s="111"/>
      <c r="G225" s="111"/>
      <c r="H225" s="916">
        <f t="shared" ref="H225:R225" si="153">SUM(H221:H224)</f>
        <v>337748.35000000003</v>
      </c>
      <c r="I225" s="916">
        <f t="shared" si="153"/>
        <v>337748.35000000003</v>
      </c>
      <c r="J225" s="916">
        <f t="shared" si="153"/>
        <v>337748.35000000003</v>
      </c>
      <c r="K225" s="916">
        <f t="shared" si="153"/>
        <v>337748.35000000003</v>
      </c>
      <c r="L225" s="916">
        <f t="shared" si="153"/>
        <v>337748.35000000003</v>
      </c>
      <c r="M225" s="916">
        <f t="shared" si="153"/>
        <v>337748.35000000003</v>
      </c>
      <c r="N225" s="916">
        <f t="shared" si="153"/>
        <v>337748.35000000003</v>
      </c>
      <c r="O225" s="916">
        <f t="shared" si="153"/>
        <v>337748.35000000003</v>
      </c>
      <c r="P225" s="916">
        <f t="shared" si="153"/>
        <v>337748.35000000003</v>
      </c>
      <c r="Q225" s="916">
        <f t="shared" si="153"/>
        <v>337748.35000000003</v>
      </c>
      <c r="R225" s="916">
        <f t="shared" si="153"/>
        <v>383673.61</v>
      </c>
      <c r="S225" s="146">
        <f>SUM(S221:S224)</f>
        <v>440778.07</v>
      </c>
      <c r="T225" s="146">
        <f t="shared" ref="T225:AE225" si="154">SUM(T221:T224)</f>
        <v>440778.07</v>
      </c>
      <c r="U225" s="146">
        <f t="shared" si="154"/>
        <v>440778.07</v>
      </c>
      <c r="V225" s="146">
        <f t="shared" si="154"/>
        <v>440778.07</v>
      </c>
      <c r="W225" s="146">
        <f t="shared" si="154"/>
        <v>440778.07</v>
      </c>
      <c r="X225" s="146">
        <f t="shared" si="154"/>
        <v>440778.07</v>
      </c>
      <c r="Y225" s="146">
        <f t="shared" si="154"/>
        <v>440778.07</v>
      </c>
      <c r="Z225" s="146">
        <f t="shared" si="154"/>
        <v>440778.07</v>
      </c>
      <c r="AA225" s="146">
        <f t="shared" si="154"/>
        <v>440778.07</v>
      </c>
      <c r="AB225" s="146">
        <f t="shared" si="154"/>
        <v>440778.07</v>
      </c>
      <c r="AC225" s="146">
        <f t="shared" si="154"/>
        <v>440778.07</v>
      </c>
      <c r="AD225" s="146">
        <f t="shared" si="154"/>
        <v>552433.99</v>
      </c>
      <c r="AE225" s="146">
        <f t="shared" si="154"/>
        <v>570429.61</v>
      </c>
      <c r="AF225" s="146"/>
      <c r="AG225" s="325">
        <f>SUM(AG221:AG224)</f>
        <v>455484.87749999994</v>
      </c>
      <c r="AJ225" s="325">
        <f>AE225</f>
        <v>570429.61</v>
      </c>
      <c r="AK225" s="325">
        <f t="shared" si="146"/>
        <v>455484.87749999994</v>
      </c>
      <c r="AL225" s="146">
        <f>AE225</f>
        <v>570429.61</v>
      </c>
      <c r="AM225" s="146">
        <f>SUM(AM221:AM224)</f>
        <v>570429.78067291004</v>
      </c>
      <c r="AN225" s="146">
        <f>SUM(AN221:AN224)</f>
        <v>570429.99999999988</v>
      </c>
      <c r="AO225" s="146">
        <f t="shared" ref="AO225:AP225" si="155">SUM(AO221:AO224)</f>
        <v>570429.99999999988</v>
      </c>
      <c r="AP225" s="146">
        <f t="shared" si="155"/>
        <v>570429.99999999988</v>
      </c>
      <c r="AR225" s="146">
        <f t="shared" si="145"/>
        <v>570429.99999999988</v>
      </c>
      <c r="AS225" s="1022">
        <f>AR225-AE225</f>
        <v>0.38999999989755452</v>
      </c>
      <c r="AT225" s="274">
        <f t="shared" si="119"/>
        <v>218</v>
      </c>
      <c r="AU225" s="274">
        <f t="shared" si="120"/>
        <v>213</v>
      </c>
      <c r="AV225" s="231">
        <f>+AS225-'Rate Base'!AW225</f>
        <v>0.38999999989755452</v>
      </c>
      <c r="AW225" s="152"/>
      <c r="AX225" s="111"/>
      <c r="AY225" s="111" t="s">
        <v>281</v>
      </c>
      <c r="AZ225" s="111"/>
      <c r="BA225" s="146">
        <f>SUM(BA221:BA224)</f>
        <v>570429.61</v>
      </c>
      <c r="BB225" s="103">
        <f>AR225</f>
        <v>570429.99999999988</v>
      </c>
      <c r="BC225" s="103">
        <f>BB225-BA225</f>
        <v>0.38999999989755452</v>
      </c>
    </row>
    <row r="226" spans="1:55">
      <c r="A226" s="318">
        <f t="shared" si="125"/>
        <v>1155</v>
      </c>
      <c r="B226" s="152"/>
      <c r="C226" s="111"/>
      <c r="D226" s="111"/>
      <c r="AM226" s="17"/>
      <c r="AN226" s="17"/>
      <c r="AO226" s="17"/>
      <c r="AP226" s="17"/>
      <c r="AR226" s="17">
        <f t="shared" si="145"/>
        <v>0</v>
      </c>
      <c r="AT226" s="274">
        <f t="shared" si="119"/>
        <v>219</v>
      </c>
      <c r="AU226" s="274">
        <f t="shared" si="120"/>
        <v>214</v>
      </c>
      <c r="AV226" s="231">
        <f>+AS226-'Rate Base'!AW226</f>
        <v>0</v>
      </c>
      <c r="AW226" s="152"/>
      <c r="AX226" s="111"/>
      <c r="AY226" s="111"/>
      <c r="AZ226" s="111"/>
      <c r="BA226" s="128"/>
    </row>
    <row r="227" spans="1:55">
      <c r="A227" s="318">
        <f t="shared" si="125"/>
        <v>1156</v>
      </c>
      <c r="B227" s="152">
        <v>2351</v>
      </c>
      <c r="C227" s="111" t="s">
        <v>440</v>
      </c>
      <c r="D227" s="111"/>
      <c r="AM227" s="17"/>
      <c r="AN227" s="17"/>
      <c r="AO227" s="17"/>
      <c r="AP227" s="17"/>
      <c r="AR227" s="17">
        <f t="shared" si="145"/>
        <v>0</v>
      </c>
      <c r="AT227" s="274">
        <f t="shared" si="119"/>
        <v>220</v>
      </c>
      <c r="AU227" s="274">
        <f t="shared" si="120"/>
        <v>215</v>
      </c>
      <c r="AV227" s="231">
        <f>+AS227-'Rate Base'!AW227</f>
        <v>-2351</v>
      </c>
      <c r="AW227" s="152">
        <v>2351</v>
      </c>
      <c r="AX227" s="111" t="s">
        <v>440</v>
      </c>
      <c r="AY227" s="111"/>
      <c r="AZ227" s="111"/>
      <c r="BA227" s="128"/>
    </row>
    <row r="228" spans="1:55">
      <c r="A228" s="318">
        <f t="shared" si="125"/>
        <v>1157</v>
      </c>
      <c r="B228" s="152"/>
      <c r="C228" s="111"/>
      <c r="D228" s="111" t="s">
        <v>1042</v>
      </c>
      <c r="H228" s="128">
        <v>-233519.46</v>
      </c>
      <c r="I228" s="128">
        <v>-238201.07</v>
      </c>
      <c r="J228" s="128">
        <v>-248971.7</v>
      </c>
      <c r="K228" s="128">
        <v>-259314.68</v>
      </c>
      <c r="L228" s="128">
        <v>-265377.66000000003</v>
      </c>
      <c r="M228" s="128">
        <v>-263995.8</v>
      </c>
      <c r="N228" s="128">
        <v>-265881.58</v>
      </c>
      <c r="O228" s="128">
        <v>-269827.61</v>
      </c>
      <c r="P228" s="128">
        <v>-275572.90000000002</v>
      </c>
      <c r="Q228" s="128">
        <v>-282249.03000000003</v>
      </c>
      <c r="R228" s="128">
        <v>-298154.95</v>
      </c>
      <c r="S228" s="128">
        <v>-308537.87</v>
      </c>
      <c r="T228" s="128">
        <v>-317452.24</v>
      </c>
      <c r="U228" s="128">
        <v>-325698.18</v>
      </c>
      <c r="V228" s="128">
        <v>-330822.69</v>
      </c>
      <c r="W228" s="128">
        <v>-330432.2</v>
      </c>
      <c r="X228" s="128">
        <v>-326934.86</v>
      </c>
      <c r="Y228" s="128">
        <v>-325458.64</v>
      </c>
      <c r="Z228" s="128">
        <v>-326157.15000000002</v>
      </c>
      <c r="AA228" s="128">
        <v>-328920.8</v>
      </c>
      <c r="AB228" s="128">
        <v>-337679.59</v>
      </c>
      <c r="AC228" s="128">
        <v>-349369.82</v>
      </c>
      <c r="AD228" s="128">
        <v>-357140.38</v>
      </c>
      <c r="AE228" s="128">
        <v>-361548.36</v>
      </c>
      <c r="AF228" s="128"/>
      <c r="AG228" s="290">
        <f>(SUM(T228:AD228)+(0.5*AE228)+(0.5*S228))/12</f>
        <v>-332592.4720833333</v>
      </c>
      <c r="AJ228" s="290">
        <f>AE228</f>
        <v>-361548.36</v>
      </c>
      <c r="AK228" s="290">
        <f t="shared" si="146"/>
        <v>-332592.4720833333</v>
      </c>
      <c r="AL228" s="128">
        <f>+AG228</f>
        <v>-332592.4720833333</v>
      </c>
      <c r="AM228" s="128">
        <f>+'RB FORECAST'!AJ230</f>
        <v>-372053.64257431938</v>
      </c>
      <c r="AN228" s="128">
        <f>+'RB FORECAST'!AG230</f>
        <v>-402655.17374215194</v>
      </c>
      <c r="AO228" s="128">
        <f>+'RB FORECAST'!BA230</f>
        <v>-415630.43027148343</v>
      </c>
      <c r="AP228" s="128">
        <f>+'RB FORECAST'!AW230</f>
        <v>-448435.69181539799</v>
      </c>
      <c r="AR228" s="128">
        <f t="shared" si="145"/>
        <v>-415630.43027148343</v>
      </c>
      <c r="AS228" s="1015">
        <f>AR228-AE228</f>
        <v>-54082.070271483448</v>
      </c>
      <c r="AT228" s="274">
        <f t="shared" si="119"/>
        <v>221</v>
      </c>
      <c r="AU228" s="274">
        <f t="shared" si="120"/>
        <v>216</v>
      </c>
      <c r="AV228" s="231">
        <f>+AS228-'Rate Base'!AW228</f>
        <v>-54082.070271483448</v>
      </c>
      <c r="AW228" s="152"/>
      <c r="AX228" s="111"/>
      <c r="AY228" s="111" t="s">
        <v>1042</v>
      </c>
      <c r="AZ228" s="111"/>
      <c r="BA228" s="128">
        <f>+AE228</f>
        <v>-361548.36</v>
      </c>
      <c r="BB228" s="103">
        <f>AR228</f>
        <v>-415630.43027148343</v>
      </c>
      <c r="BC228" s="103">
        <f>BB228-BA228</f>
        <v>-54082.070271483448</v>
      </c>
    </row>
    <row r="229" spans="1:55">
      <c r="A229" s="318">
        <f t="shared" si="125"/>
        <v>1158</v>
      </c>
      <c r="B229" s="152"/>
      <c r="C229" s="111"/>
      <c r="D229" s="111" t="s">
        <v>1043</v>
      </c>
      <c r="H229" s="128">
        <v>-6738356.2000000002</v>
      </c>
      <c r="I229" s="128">
        <v>-6918203.9199999999</v>
      </c>
      <c r="J229" s="128">
        <v>-7096828.5199999996</v>
      </c>
      <c r="K229" s="128">
        <v>-7278325.2000000002</v>
      </c>
      <c r="L229" s="128">
        <v>-7392953.4500000002</v>
      </c>
      <c r="M229" s="128">
        <v>-7527303.3600000003</v>
      </c>
      <c r="N229" s="128">
        <v>-7553924.6799999997</v>
      </c>
      <c r="O229" s="128">
        <v>-7688776.0299999993</v>
      </c>
      <c r="P229" s="128">
        <v>-7834335.8300000001</v>
      </c>
      <c r="Q229" s="128">
        <v>-8052171.29</v>
      </c>
      <c r="R229" s="128">
        <v>-8351748.4099999992</v>
      </c>
      <c r="S229" s="128">
        <v>-8524171.4900000002</v>
      </c>
      <c r="T229" s="128">
        <v>-8697766.7200000007</v>
      </c>
      <c r="U229" s="128">
        <v>-8808311.9399999995</v>
      </c>
      <c r="V229" s="128">
        <v>-8919809.0999999996</v>
      </c>
      <c r="W229" s="128">
        <v>-8985387.4199999999</v>
      </c>
      <c r="X229" s="128">
        <v>-9014433.9700000007</v>
      </c>
      <c r="Y229" s="128">
        <v>-9018838.3599999994</v>
      </c>
      <c r="Z229" s="128">
        <v>-9066019.6399999987</v>
      </c>
      <c r="AA229" s="128">
        <v>-9070087.5</v>
      </c>
      <c r="AB229" s="128">
        <v>-9074317.75</v>
      </c>
      <c r="AC229" s="128">
        <v>-9137837.3599999994</v>
      </c>
      <c r="AD229" s="128">
        <v>-9327472.3499999996</v>
      </c>
      <c r="AE229" s="128">
        <v>-9421218.5600000005</v>
      </c>
      <c r="AF229" s="128"/>
      <c r="AG229" s="290">
        <f>(SUM(T229:AD229)+(0.5*AE229)+(0.5*S229))/12</f>
        <v>-9007748.0945833344</v>
      </c>
      <c r="AJ229" s="290">
        <f>AE229</f>
        <v>-9421218.5600000005</v>
      </c>
      <c r="AK229" s="290">
        <f t="shared" si="146"/>
        <v>-9007748.0945833344</v>
      </c>
      <c r="AL229" s="128">
        <f>+AG229</f>
        <v>-9007748.0945833344</v>
      </c>
      <c r="AM229" s="128">
        <f>+'RB FORECAST'!AJ231</f>
        <v>-9841182.5040219165</v>
      </c>
      <c r="AN229" s="128">
        <f>+'RB FORECAST'!AG231</f>
        <v>-10292606.621814962</v>
      </c>
      <c r="AO229" s="128">
        <f>+'RB FORECAST'!BA231</f>
        <v>-10779740.794633295</v>
      </c>
      <c r="AP229" s="128">
        <f>+'RB FORECAST'!AW231</f>
        <v>-11244591.174353268</v>
      </c>
      <c r="AR229" s="128">
        <f t="shared" si="145"/>
        <v>-10779740.794633295</v>
      </c>
      <c r="AS229" s="1015">
        <f>AR229-AE229</f>
        <v>-1358522.2346332949</v>
      </c>
      <c r="AT229" s="274">
        <f t="shared" si="119"/>
        <v>222</v>
      </c>
      <c r="AU229" s="274">
        <f t="shared" si="120"/>
        <v>217</v>
      </c>
      <c r="AV229" s="231">
        <f>+AS229-'Rate Base'!AW229</f>
        <v>-1358522.2346332949</v>
      </c>
      <c r="AW229" s="152"/>
      <c r="AX229" s="111"/>
      <c r="AY229" s="111" t="s">
        <v>1043</v>
      </c>
      <c r="AZ229" s="111"/>
      <c r="BA229" s="128">
        <f>+AE229</f>
        <v>-9421218.5600000005</v>
      </c>
      <c r="BB229" s="1229">
        <f>AR229</f>
        <v>-10779740.794633295</v>
      </c>
      <c r="BC229" s="1229">
        <f>BB229-BA229</f>
        <v>-1358522.2346332949</v>
      </c>
    </row>
    <row r="230" spans="1:55">
      <c r="A230" s="318">
        <f t="shared" si="125"/>
        <v>1159</v>
      </c>
      <c r="B230" s="152"/>
      <c r="C230" s="111"/>
      <c r="D230" s="111" t="s">
        <v>281</v>
      </c>
      <c r="H230" s="916">
        <f t="shared" ref="H230:R230" si="156">SUM(H228:H229)</f>
        <v>-6971875.6600000001</v>
      </c>
      <c r="I230" s="916">
        <f t="shared" si="156"/>
        <v>-7156404.9900000002</v>
      </c>
      <c r="J230" s="916">
        <f t="shared" si="156"/>
        <v>-7345800.2199999997</v>
      </c>
      <c r="K230" s="916">
        <f t="shared" si="156"/>
        <v>-7537639.8799999999</v>
      </c>
      <c r="L230" s="916">
        <f t="shared" si="156"/>
        <v>-7658331.1100000003</v>
      </c>
      <c r="M230" s="916">
        <f t="shared" si="156"/>
        <v>-7791299.1600000001</v>
      </c>
      <c r="N230" s="916">
        <f t="shared" si="156"/>
        <v>-7819806.2599999998</v>
      </c>
      <c r="O230" s="916">
        <f t="shared" si="156"/>
        <v>-7958603.6399999997</v>
      </c>
      <c r="P230" s="916">
        <f t="shared" si="156"/>
        <v>-8109908.7300000004</v>
      </c>
      <c r="Q230" s="916">
        <f t="shared" si="156"/>
        <v>-8334420.3200000003</v>
      </c>
      <c r="R230" s="916">
        <f t="shared" si="156"/>
        <v>-8649903.3599999994</v>
      </c>
      <c r="S230" s="146">
        <f>SUM(S228:S229)</f>
        <v>-8832709.3599999994</v>
      </c>
      <c r="T230" s="146">
        <f t="shared" ref="T230:AE230" si="157">SUM(T228:T229)</f>
        <v>-9015218.9600000009</v>
      </c>
      <c r="U230" s="146">
        <f t="shared" si="157"/>
        <v>-9134010.1199999992</v>
      </c>
      <c r="V230" s="146">
        <f t="shared" si="157"/>
        <v>-9250631.7899999991</v>
      </c>
      <c r="W230" s="146">
        <f t="shared" si="157"/>
        <v>-9315819.6199999992</v>
      </c>
      <c r="X230" s="146">
        <f t="shared" si="157"/>
        <v>-9341368.8300000001</v>
      </c>
      <c r="Y230" s="146">
        <f t="shared" si="157"/>
        <v>-9344297</v>
      </c>
      <c r="Z230" s="146">
        <f t="shared" si="157"/>
        <v>-9392176.7899999991</v>
      </c>
      <c r="AA230" s="146">
        <f t="shared" si="157"/>
        <v>-9399008.3000000007</v>
      </c>
      <c r="AB230" s="146">
        <f t="shared" si="157"/>
        <v>-9411997.3399999999</v>
      </c>
      <c r="AC230" s="146">
        <f t="shared" si="157"/>
        <v>-9487207.1799999997</v>
      </c>
      <c r="AD230" s="146">
        <f t="shared" si="157"/>
        <v>-9684612.7300000004</v>
      </c>
      <c r="AE230" s="146">
        <f t="shared" si="157"/>
        <v>-9782766.9199999999</v>
      </c>
      <c r="AF230" s="146"/>
      <c r="AG230" s="325">
        <f>(SUM(T230:AD230)+(0.5*AE230)+(0.5*S230))/12</f>
        <v>-9340340.5666666683</v>
      </c>
      <c r="AJ230" s="325">
        <f>AE230</f>
        <v>-9782766.9199999999</v>
      </c>
      <c r="AK230" s="325">
        <f t="shared" si="146"/>
        <v>-9340340.5666666683</v>
      </c>
      <c r="AL230" s="146">
        <f>+AG230</f>
        <v>-9340340.5666666683</v>
      </c>
      <c r="AM230" s="146">
        <f>SUM(AM228:AM229)</f>
        <v>-10213236.146596236</v>
      </c>
      <c r="AN230" s="146">
        <f>SUM(AN228:AN229)</f>
        <v>-10695261.795557115</v>
      </c>
      <c r="AO230" s="146">
        <f t="shared" ref="AO230:AP230" si="158">SUM(AO228:AO229)</f>
        <v>-11195371.224904779</v>
      </c>
      <c r="AP230" s="146">
        <f t="shared" si="158"/>
        <v>-11693026.866168667</v>
      </c>
      <c r="AR230" s="146">
        <f t="shared" si="145"/>
        <v>-11195371.224904779</v>
      </c>
      <c r="AS230" s="1022">
        <f>AR230-AE230</f>
        <v>-1412604.3049047794</v>
      </c>
      <c r="AT230" s="274">
        <f t="shared" si="119"/>
        <v>223</v>
      </c>
      <c r="AU230" s="274">
        <f t="shared" si="120"/>
        <v>218</v>
      </c>
      <c r="AV230" s="231">
        <f>+AS230-'Rate Base'!AW230</f>
        <v>-1412604.3049047794</v>
      </c>
      <c r="AW230" s="152"/>
      <c r="AX230" s="111"/>
      <c r="AY230" s="111" t="s">
        <v>281</v>
      </c>
      <c r="AZ230" s="111"/>
      <c r="BA230" s="146">
        <f>SUM(BA228:BA229)</f>
        <v>-9782766.9199999999</v>
      </c>
      <c r="BB230" s="103">
        <f>AR230</f>
        <v>-11195371.224904779</v>
      </c>
      <c r="BC230" s="103">
        <f>BB230-BA230</f>
        <v>-1412604.3049047794</v>
      </c>
    </row>
    <row r="231" spans="1:55">
      <c r="A231" s="318">
        <f t="shared" si="125"/>
        <v>1160</v>
      </c>
      <c r="B231" s="152"/>
      <c r="C231" s="111"/>
      <c r="D231" s="111"/>
      <c r="AM231" s="17"/>
      <c r="AN231" s="17"/>
      <c r="AO231" s="17"/>
      <c r="AP231" s="17"/>
      <c r="AR231" s="17">
        <f t="shared" si="145"/>
        <v>0</v>
      </c>
      <c r="AT231" s="274">
        <f t="shared" si="119"/>
        <v>224</v>
      </c>
      <c r="AU231" s="274">
        <f t="shared" si="120"/>
        <v>219</v>
      </c>
      <c r="AV231" s="231">
        <f>+AS231-'Rate Base'!AW231</f>
        <v>0</v>
      </c>
      <c r="AW231" s="152"/>
      <c r="AX231" s="111"/>
      <c r="AY231" s="111"/>
      <c r="AZ231" s="111"/>
      <c r="BA231" s="128"/>
    </row>
    <row r="232" spans="1:55">
      <c r="A232" s="318">
        <f t="shared" si="125"/>
        <v>1161</v>
      </c>
      <c r="B232" s="259">
        <v>252</v>
      </c>
      <c r="C232" s="126" t="s">
        <v>755</v>
      </c>
      <c r="D232" s="111"/>
      <c r="E232" s="111"/>
      <c r="F232" s="111"/>
      <c r="G232" s="111"/>
      <c r="AM232" s="17"/>
      <c r="AN232" s="17"/>
      <c r="AO232" s="17"/>
      <c r="AP232" s="17"/>
      <c r="AR232" s="17">
        <f t="shared" si="145"/>
        <v>0</v>
      </c>
      <c r="AT232" s="274">
        <f t="shared" si="119"/>
        <v>225</v>
      </c>
      <c r="AU232" s="274">
        <f t="shared" si="120"/>
        <v>220</v>
      </c>
      <c r="AV232" s="231">
        <f>+AS232-'Rate Base'!AW232</f>
        <v>-252</v>
      </c>
      <c r="AW232" s="259">
        <v>252</v>
      </c>
      <c r="AX232" s="111" t="s">
        <v>755</v>
      </c>
      <c r="AY232" s="111"/>
      <c r="AZ232" s="111"/>
      <c r="BA232" s="128"/>
    </row>
    <row r="233" spans="1:55">
      <c r="A233" s="318"/>
      <c r="B233" s="259"/>
      <c r="C233" s="126"/>
      <c r="D233" s="111" t="s">
        <v>1042</v>
      </c>
      <c r="E233" s="111"/>
      <c r="F233" s="111"/>
      <c r="G233" s="111"/>
      <c r="H233" s="128">
        <v>-1666668.78</v>
      </c>
      <c r="I233" s="128">
        <v>-1668214.51</v>
      </c>
      <c r="J233" s="128">
        <v>-1694189.51</v>
      </c>
      <c r="K233" s="128">
        <v>-1694189.51</v>
      </c>
      <c r="L233" s="128">
        <v>-1691732.6099999999</v>
      </c>
      <c r="M233" s="128">
        <v>-1691732.6099999999</v>
      </c>
      <c r="N233" s="128">
        <v>-1708456.21</v>
      </c>
      <c r="O233" s="128">
        <v>-1710613.21</v>
      </c>
      <c r="P233" s="128">
        <v>-1492758.21</v>
      </c>
      <c r="Q233" s="128">
        <v>-1274603.69</v>
      </c>
      <c r="R233" s="128">
        <v>-1274603.69</v>
      </c>
      <c r="S233" s="128">
        <v>-929758.15</v>
      </c>
      <c r="T233" s="128">
        <v>-929758.15</v>
      </c>
      <c r="U233" s="128">
        <v>-911442.62</v>
      </c>
      <c r="V233" s="128">
        <v>-911442.62</v>
      </c>
      <c r="W233" s="128">
        <v>-914108.1</v>
      </c>
      <c r="X233" s="128">
        <v>-950315.4</v>
      </c>
      <c r="Y233" s="128">
        <v>-950315.4</v>
      </c>
      <c r="Z233" s="128">
        <v>-1017323.41</v>
      </c>
      <c r="AA233" s="128">
        <v>-1007201.43</v>
      </c>
      <c r="AB233" s="128">
        <v>-1027463.18</v>
      </c>
      <c r="AC233" s="128">
        <v>-1053016.5</v>
      </c>
      <c r="AD233" s="128">
        <v>-1053596</v>
      </c>
      <c r="AE233" s="128">
        <v>-783479.17</v>
      </c>
      <c r="AF233" s="128"/>
      <c r="AG233" s="290">
        <f>(SUM(T233:AD233)+(0.5*AE233)+(0.5*S233))/12</f>
        <v>-965216.78916666668</v>
      </c>
      <c r="AJ233" s="290">
        <f>AE233</f>
        <v>-783479.17</v>
      </c>
      <c r="AK233" s="290">
        <f t="shared" si="146"/>
        <v>-965216.78916666668</v>
      </c>
      <c r="AL233" s="128">
        <f>AE233</f>
        <v>-783479.17</v>
      </c>
      <c r="AM233" s="128">
        <f>+'RB FORECAST'!AJ235</f>
        <v>-796859.71747463744</v>
      </c>
      <c r="AN233" s="128">
        <f>+'RB FORECAST'!AG235</f>
        <v>-813678.14078946528</v>
      </c>
      <c r="AO233" s="128">
        <f>+'RB FORECAST'!BA235</f>
        <v>-896978.06519908702</v>
      </c>
      <c r="AP233" s="128">
        <f>+'RB FORECAST'!AW235</f>
        <v>-1004081.0968950648</v>
      </c>
      <c r="AR233" s="128">
        <f t="shared" si="145"/>
        <v>-896978.06519908702</v>
      </c>
      <c r="AS233" s="1015">
        <f>AR233-AE233</f>
        <v>-113498.89519908698</v>
      </c>
      <c r="AT233" s="274">
        <f t="shared" si="119"/>
        <v>226</v>
      </c>
      <c r="AU233" s="274">
        <f t="shared" si="120"/>
        <v>221</v>
      </c>
      <c r="AV233" s="231">
        <f>+AS233-'Rate Base'!AW233</f>
        <v>-113498.89519908698</v>
      </c>
      <c r="AW233" s="259"/>
      <c r="AX233" s="111"/>
      <c r="AY233" s="111" t="s">
        <v>1042</v>
      </c>
      <c r="AZ233" s="111"/>
      <c r="BA233" s="128">
        <f>+AE233</f>
        <v>-783479.17</v>
      </c>
      <c r="BB233" s="1136">
        <f>AR233</f>
        <v>-896978.06519908702</v>
      </c>
      <c r="BC233" s="1136">
        <f>BB233-BA233</f>
        <v>-113498.89519908698</v>
      </c>
    </row>
    <row r="234" spans="1:55">
      <c r="A234" s="318">
        <f>+A232+1</f>
        <v>1162</v>
      </c>
      <c r="B234" s="259"/>
      <c r="C234" s="111"/>
      <c r="D234" s="111" t="s">
        <v>1043</v>
      </c>
      <c r="E234" s="111"/>
      <c r="F234" s="111"/>
      <c r="G234" s="111"/>
      <c r="H234" s="128">
        <v>-43629194.159999996</v>
      </c>
      <c r="I234" s="128">
        <v>-43895629.190000005</v>
      </c>
      <c r="J234" s="128">
        <v>-45889990.270000003</v>
      </c>
      <c r="K234" s="128">
        <v>-44087584.990000002</v>
      </c>
      <c r="L234" s="128">
        <v>-44001902.210000001</v>
      </c>
      <c r="M234" s="128">
        <v>-45132909.07</v>
      </c>
      <c r="N234" s="128">
        <v>-31133550.809999999</v>
      </c>
      <c r="O234" s="128">
        <v>-31670099.029999997</v>
      </c>
      <c r="P234" s="128">
        <v>-33416394.079999998</v>
      </c>
      <c r="Q234" s="128">
        <v>-32701766.469999995</v>
      </c>
      <c r="R234" s="128">
        <v>-32700205.34</v>
      </c>
      <c r="S234" s="128">
        <v>-26937245.720000003</v>
      </c>
      <c r="T234" s="128">
        <v>-25536593.300000001</v>
      </c>
      <c r="U234" s="128">
        <v>-25140365.84</v>
      </c>
      <c r="V234" s="128">
        <v>-25583037.509999998</v>
      </c>
      <c r="W234" s="128">
        <v>-25653278.43</v>
      </c>
      <c r="X234" s="128">
        <v>-26587570.100000001</v>
      </c>
      <c r="Y234" s="128">
        <v>-28038062.390000001</v>
      </c>
      <c r="Z234" s="128">
        <v>-27856099.91</v>
      </c>
      <c r="AA234" s="128">
        <v>-28490806.07</v>
      </c>
      <c r="AB234" s="128">
        <v>-30775985.740000002</v>
      </c>
      <c r="AC234" s="128">
        <v>-30273722.390000001</v>
      </c>
      <c r="AD234" s="128">
        <v>-31055101</v>
      </c>
      <c r="AE234" s="128">
        <v>-23655680.059999999</v>
      </c>
      <c r="AF234" s="128"/>
      <c r="AG234" s="290">
        <f>(SUM(T234:AD234)+(0.5*AE234)+(0.5*S234))/12</f>
        <v>-27523923.797499999</v>
      </c>
      <c r="AJ234" s="290">
        <f>AE234</f>
        <v>-23655680.059999999</v>
      </c>
      <c r="AK234" s="290">
        <f t="shared" si="146"/>
        <v>-27523923.797499999</v>
      </c>
      <c r="AL234" s="128">
        <f>AE234</f>
        <v>-23655680.059999999</v>
      </c>
      <c r="AM234" s="128">
        <f>+'RB FORECAST'!AJ236</f>
        <v>-24032934.175388712</v>
      </c>
      <c r="AN234" s="128">
        <f>+'RB FORECAST'!AG236</f>
        <v>-24518109.67598452</v>
      </c>
      <c r="AO234" s="128">
        <f>+'RB FORECAST'!BA236</f>
        <v>-27030461.54899928</v>
      </c>
      <c r="AP234" s="128">
        <f>+'RB FORECAST'!AW236</f>
        <v>-30258959.669186048</v>
      </c>
      <c r="AR234" s="128">
        <f t="shared" si="145"/>
        <v>-27030461.54899928</v>
      </c>
      <c r="AS234" s="1015">
        <f>AR234-AE234</f>
        <v>-3374781.4889992811</v>
      </c>
      <c r="AT234" s="274">
        <f t="shared" si="119"/>
        <v>227</v>
      </c>
      <c r="AU234" s="274">
        <f t="shared" si="120"/>
        <v>222</v>
      </c>
      <c r="AV234" s="231">
        <f>+AS234-'Rate Base'!AW234</f>
        <v>-3374781.4889992811</v>
      </c>
      <c r="AW234" s="152"/>
      <c r="AX234" s="111"/>
      <c r="AY234" s="111" t="s">
        <v>1043</v>
      </c>
      <c r="AZ234" s="111"/>
      <c r="BA234" s="128">
        <f>+AE234</f>
        <v>-23655680.059999999</v>
      </c>
      <c r="BB234" s="1229">
        <f>AR234</f>
        <v>-27030461.54899928</v>
      </c>
      <c r="BC234" s="1229">
        <f>BB234-BA234</f>
        <v>-3374781.4889992811</v>
      </c>
    </row>
    <row r="235" spans="1:55">
      <c r="A235" s="318">
        <f t="shared" si="125"/>
        <v>1163</v>
      </c>
      <c r="B235" s="259"/>
      <c r="C235" s="111"/>
      <c r="D235" s="111" t="s">
        <v>281</v>
      </c>
      <c r="E235" s="111"/>
      <c r="F235" s="111"/>
      <c r="G235" s="111"/>
      <c r="H235" s="916">
        <f t="shared" ref="H235:Q235" si="159">SUM(H233:H234)</f>
        <v>-45295862.939999998</v>
      </c>
      <c r="I235" s="916">
        <f t="shared" si="159"/>
        <v>-45563843.700000003</v>
      </c>
      <c r="J235" s="916">
        <f t="shared" si="159"/>
        <v>-47584179.780000001</v>
      </c>
      <c r="K235" s="916">
        <f t="shared" si="159"/>
        <v>-45781774.5</v>
      </c>
      <c r="L235" s="916">
        <f t="shared" si="159"/>
        <v>-45693634.82</v>
      </c>
      <c r="M235" s="916">
        <f t="shared" si="159"/>
        <v>-46824641.68</v>
      </c>
      <c r="N235" s="916">
        <f t="shared" si="159"/>
        <v>-32842007.02</v>
      </c>
      <c r="O235" s="916">
        <f t="shared" si="159"/>
        <v>-33380712.239999998</v>
      </c>
      <c r="P235" s="916">
        <f t="shared" si="159"/>
        <v>-34909152.289999999</v>
      </c>
      <c r="Q235" s="916">
        <f t="shared" si="159"/>
        <v>-33976370.159999996</v>
      </c>
      <c r="R235" s="916">
        <f>SUM(R233:R234)</f>
        <v>-33974809.030000001</v>
      </c>
      <c r="S235" s="146">
        <f>SUM(S233:S234)</f>
        <v>-27867003.870000001</v>
      </c>
      <c r="T235" s="146">
        <f t="shared" ref="T235:AE235" si="160">SUM(T233:T234)</f>
        <v>-26466351.449999999</v>
      </c>
      <c r="U235" s="146">
        <f t="shared" si="160"/>
        <v>-26051808.460000001</v>
      </c>
      <c r="V235" s="146">
        <f t="shared" si="160"/>
        <v>-26494480.129999999</v>
      </c>
      <c r="W235" s="146">
        <f t="shared" si="160"/>
        <v>-26567386.530000001</v>
      </c>
      <c r="X235" s="146">
        <f t="shared" si="160"/>
        <v>-27537885.5</v>
      </c>
      <c r="Y235" s="146">
        <f t="shared" si="160"/>
        <v>-28988377.789999999</v>
      </c>
      <c r="Z235" s="146">
        <f t="shared" si="160"/>
        <v>-28873423.32</v>
      </c>
      <c r="AA235" s="146">
        <f t="shared" si="160"/>
        <v>-29498007.5</v>
      </c>
      <c r="AB235" s="146">
        <f t="shared" si="160"/>
        <v>-31803448.920000002</v>
      </c>
      <c r="AC235" s="146">
        <f t="shared" si="160"/>
        <v>-31326738.890000001</v>
      </c>
      <c r="AD235" s="146">
        <f>SUM(AD233:AD234)</f>
        <v>-32108697</v>
      </c>
      <c r="AE235" s="146">
        <f t="shared" si="160"/>
        <v>-24439159.23</v>
      </c>
      <c r="AF235" s="146"/>
      <c r="AG235" s="325">
        <f>(SUM(T235:AD235)+(0.5*AE235)+(0.5*S235))/12</f>
        <v>-28489140.586666662</v>
      </c>
      <c r="AJ235" s="325">
        <f>AE235</f>
        <v>-24439159.23</v>
      </c>
      <c r="AK235" s="325">
        <f t="shared" si="146"/>
        <v>-28489140.586666662</v>
      </c>
      <c r="AL235" s="146">
        <f>AE235</f>
        <v>-24439159.23</v>
      </c>
      <c r="AM235" s="146">
        <f>SUM(AM233:AM234)</f>
        <v>-24829793.892863348</v>
      </c>
      <c r="AN235" s="146">
        <f>SUM(AN233:AN234)</f>
        <v>-25331787.816773985</v>
      </c>
      <c r="AO235" s="146">
        <f t="shared" ref="AO235:AP235" si="161">SUM(AO233:AO234)</f>
        <v>-27927439.614198368</v>
      </c>
      <c r="AP235" s="146">
        <f t="shared" si="161"/>
        <v>-31263040.766081113</v>
      </c>
      <c r="AR235" s="146">
        <f t="shared" si="145"/>
        <v>-27927439.614198368</v>
      </c>
      <c r="AS235" s="1022">
        <f>AR235-AE235</f>
        <v>-3488280.3841983676</v>
      </c>
      <c r="AT235" s="274">
        <f t="shared" si="119"/>
        <v>228</v>
      </c>
      <c r="AU235" s="274">
        <f t="shared" si="120"/>
        <v>223</v>
      </c>
      <c r="AV235" s="231">
        <f>+AS235-'Rate Base'!AW235</f>
        <v>-3488280.3841983676</v>
      </c>
      <c r="AW235" s="152"/>
      <c r="AX235" s="111"/>
      <c r="AY235" s="111" t="s">
        <v>281</v>
      </c>
      <c r="AZ235" s="111"/>
      <c r="BA235" s="146">
        <f>SUM(BA233:BA234)</f>
        <v>-24439159.23</v>
      </c>
      <c r="BB235" s="103">
        <f>SUM(BB233:BB234)</f>
        <v>-27927439.614198368</v>
      </c>
      <c r="BC235" s="103">
        <f>SUM(BC233:BC234)</f>
        <v>-3488280.3841983681</v>
      </c>
    </row>
    <row r="236" spans="1:55">
      <c r="A236" s="318">
        <f t="shared" si="125"/>
        <v>1164</v>
      </c>
      <c r="B236" s="259"/>
      <c r="C236" s="111"/>
      <c r="D236" s="111"/>
      <c r="E236" s="111"/>
      <c r="F236" s="111"/>
      <c r="G236" s="111"/>
      <c r="AM236" s="17"/>
      <c r="AN236" s="17"/>
      <c r="AO236" s="17"/>
      <c r="AP236" s="17"/>
      <c r="AR236" s="17">
        <f t="shared" si="145"/>
        <v>0</v>
      </c>
      <c r="AT236" s="274">
        <f t="shared" si="119"/>
        <v>229</v>
      </c>
      <c r="AU236" s="274">
        <f t="shared" si="120"/>
        <v>224</v>
      </c>
      <c r="AV236" s="231">
        <f>+AS236-'Rate Base'!AW236</f>
        <v>0</v>
      </c>
      <c r="AW236" s="152"/>
      <c r="AX236" s="111"/>
      <c r="AY236" s="111"/>
      <c r="AZ236" s="111"/>
      <c r="BA236" s="128"/>
    </row>
    <row r="237" spans="1:55">
      <c r="A237" s="318">
        <f t="shared" si="125"/>
        <v>1165</v>
      </c>
      <c r="B237" s="152">
        <v>2531</v>
      </c>
      <c r="C237" s="111" t="s">
        <v>441</v>
      </c>
      <c r="D237" s="111"/>
      <c r="AM237" s="17"/>
      <c r="AN237" s="17"/>
      <c r="AO237" s="17"/>
      <c r="AP237" s="17"/>
      <c r="AR237" s="17">
        <f t="shared" si="145"/>
        <v>0</v>
      </c>
      <c r="AT237" s="274">
        <f t="shared" si="119"/>
        <v>230</v>
      </c>
      <c r="AU237" s="274">
        <f t="shared" si="120"/>
        <v>225</v>
      </c>
      <c r="AV237" s="231">
        <f>+AS237-'Rate Base'!AW237</f>
        <v>-2531</v>
      </c>
      <c r="AW237" s="152">
        <v>2531</v>
      </c>
      <c r="AX237" s="111" t="s">
        <v>441</v>
      </c>
      <c r="AY237" s="111"/>
      <c r="AZ237" s="111"/>
      <c r="BA237" s="128"/>
    </row>
    <row r="238" spans="1:55">
      <c r="A238" s="318">
        <f t="shared" si="125"/>
        <v>1166</v>
      </c>
      <c r="B238" s="152"/>
      <c r="C238" s="111"/>
      <c r="D238" s="111" t="s">
        <v>1045</v>
      </c>
      <c r="H238" s="128">
        <v>-113801.48</v>
      </c>
      <c r="I238" s="128">
        <v>-115558.78</v>
      </c>
      <c r="J238" s="128">
        <v>-117287.71</v>
      </c>
      <c r="K238" s="128">
        <v>-119896.47</v>
      </c>
      <c r="L238" s="128">
        <v>-122519.95</v>
      </c>
      <c r="M238" s="128">
        <v>-124416.14</v>
      </c>
      <c r="N238" s="128">
        <v>-127269.77</v>
      </c>
      <c r="O238" s="128">
        <v>-116703.69</v>
      </c>
      <c r="P238" s="128">
        <v>-107993.22</v>
      </c>
      <c r="Q238" s="128">
        <v>-98211.62</v>
      </c>
      <c r="R238" s="128">
        <v>-78310.05</v>
      </c>
      <c r="S238" s="128">
        <v>-73287.150000000009</v>
      </c>
      <c r="T238" s="128">
        <v>-76080.100000000006</v>
      </c>
      <c r="U238" s="128">
        <v>-80798.44</v>
      </c>
      <c r="V238" s="128">
        <v>-83128.05</v>
      </c>
      <c r="W238" s="128">
        <v>-85899.35</v>
      </c>
      <c r="X238" s="128">
        <v>-84842.559999999998</v>
      </c>
      <c r="Y238" s="128">
        <v>-84871.360000000001</v>
      </c>
      <c r="Z238" s="128">
        <v>-86642.38</v>
      </c>
      <c r="AA238" s="128">
        <v>-90349.59</v>
      </c>
      <c r="AB238" s="128">
        <v>-92991.72</v>
      </c>
      <c r="AC238" s="128">
        <v>-97261.02</v>
      </c>
      <c r="AD238" s="128">
        <v>-101869.81</v>
      </c>
      <c r="AE238" s="128">
        <v>-103584.05</v>
      </c>
      <c r="AF238" s="128"/>
      <c r="AG238" s="290">
        <f>(SUM(T238:AD238)+(0.5*AE238)+(0.5*S238))/12</f>
        <v>-87764.164999999994</v>
      </c>
      <c r="AJ238" s="290">
        <f>AE238</f>
        <v>-103584.05</v>
      </c>
      <c r="AK238" s="290">
        <f t="shared" si="146"/>
        <v>-87764.164999999994</v>
      </c>
      <c r="AL238" s="128">
        <f>+AG238</f>
        <v>-87764.164999999994</v>
      </c>
      <c r="AM238" s="128">
        <f>+'RB FORECAST'!AJ240</f>
        <v>-117070.04254625073</v>
      </c>
      <c r="AN238" s="128">
        <f>+'RB FORECAST'!AG240</f>
        <v>-136901.3397158781</v>
      </c>
      <c r="AO238" s="128">
        <f>+'RB FORECAST'!BA240</f>
        <v>-154725.03406824288</v>
      </c>
      <c r="AP238" s="128">
        <f>+'RB FORECAST'!AW240</f>
        <v>-180934.96842421449</v>
      </c>
      <c r="AR238" s="128">
        <f t="shared" si="145"/>
        <v>-154725.03406824288</v>
      </c>
      <c r="AS238" s="1015">
        <f>AR238-AE238</f>
        <v>-51140.984068242877</v>
      </c>
      <c r="AT238" s="274">
        <f t="shared" si="119"/>
        <v>231</v>
      </c>
      <c r="AU238" s="274">
        <f t="shared" si="120"/>
        <v>226</v>
      </c>
      <c r="AV238" s="231">
        <f>+AS238-'Rate Base'!AW238</f>
        <v>-51140.984068242877</v>
      </c>
      <c r="AW238" s="152"/>
      <c r="AX238" s="111"/>
      <c r="AY238" s="111" t="s">
        <v>1045</v>
      </c>
      <c r="AZ238" s="111"/>
      <c r="BA238" s="128">
        <f>+AE238</f>
        <v>-103584.05</v>
      </c>
      <c r="BB238" s="1229">
        <f>AR238</f>
        <v>-154725.03406824288</v>
      </c>
      <c r="BC238" s="1229">
        <f>BB238-BA238</f>
        <v>-51140.984068242877</v>
      </c>
    </row>
    <row r="239" spans="1:55">
      <c r="A239" s="318">
        <f t="shared" si="125"/>
        <v>1167</v>
      </c>
      <c r="B239" s="152"/>
      <c r="C239" s="111"/>
      <c r="D239" s="111" t="s">
        <v>281</v>
      </c>
      <c r="H239" s="916">
        <f t="shared" ref="H239:R239" si="162">+H238</f>
        <v>-113801.48</v>
      </c>
      <c r="I239" s="916">
        <f t="shared" si="162"/>
        <v>-115558.78</v>
      </c>
      <c r="J239" s="916">
        <f t="shared" si="162"/>
        <v>-117287.71</v>
      </c>
      <c r="K239" s="916">
        <f t="shared" si="162"/>
        <v>-119896.47</v>
      </c>
      <c r="L239" s="916">
        <f t="shared" si="162"/>
        <v>-122519.95</v>
      </c>
      <c r="M239" s="916">
        <f t="shared" si="162"/>
        <v>-124416.14</v>
      </c>
      <c r="N239" s="916">
        <f t="shared" si="162"/>
        <v>-127269.77</v>
      </c>
      <c r="O239" s="916">
        <f t="shared" si="162"/>
        <v>-116703.69</v>
      </c>
      <c r="P239" s="916">
        <f t="shared" si="162"/>
        <v>-107993.22</v>
      </c>
      <c r="Q239" s="916">
        <f t="shared" si="162"/>
        <v>-98211.62</v>
      </c>
      <c r="R239" s="916">
        <f t="shared" si="162"/>
        <v>-78310.05</v>
      </c>
      <c r="S239" s="146">
        <f>+S238</f>
        <v>-73287.150000000009</v>
      </c>
      <c r="T239" s="146">
        <f t="shared" ref="T239:AE239" si="163">+T238</f>
        <v>-76080.100000000006</v>
      </c>
      <c r="U239" s="146">
        <f t="shared" si="163"/>
        <v>-80798.44</v>
      </c>
      <c r="V239" s="146">
        <f t="shared" si="163"/>
        <v>-83128.05</v>
      </c>
      <c r="W239" s="146">
        <f t="shared" si="163"/>
        <v>-85899.35</v>
      </c>
      <c r="X239" s="146">
        <f t="shared" si="163"/>
        <v>-84842.559999999998</v>
      </c>
      <c r="Y239" s="146">
        <f t="shared" si="163"/>
        <v>-84871.360000000001</v>
      </c>
      <c r="Z239" s="146">
        <f t="shared" si="163"/>
        <v>-86642.38</v>
      </c>
      <c r="AA239" s="146">
        <f t="shared" si="163"/>
        <v>-90349.59</v>
      </c>
      <c r="AB239" s="146">
        <f t="shared" si="163"/>
        <v>-92991.72</v>
      </c>
      <c r="AC239" s="146">
        <f t="shared" si="163"/>
        <v>-97261.02</v>
      </c>
      <c r="AD239" s="146">
        <f t="shared" si="163"/>
        <v>-101869.81</v>
      </c>
      <c r="AE239" s="146">
        <f t="shared" si="163"/>
        <v>-103584.05</v>
      </c>
      <c r="AF239" s="146"/>
      <c r="AG239" s="325">
        <f>+AG238</f>
        <v>-87764.164999999994</v>
      </c>
      <c r="AJ239" s="325">
        <f>AE239</f>
        <v>-103584.05</v>
      </c>
      <c r="AK239" s="325">
        <f t="shared" si="146"/>
        <v>-87764.164999999994</v>
      </c>
      <c r="AL239" s="146">
        <f>+AG239</f>
        <v>-87764.164999999994</v>
      </c>
      <c r="AM239" s="146">
        <f>+AM238</f>
        <v>-117070.04254625073</v>
      </c>
      <c r="AN239" s="146">
        <f>+AN238</f>
        <v>-136901.3397158781</v>
      </c>
      <c r="AO239" s="146">
        <f t="shared" ref="AO239:AP239" si="164">+AO238</f>
        <v>-154725.03406824288</v>
      </c>
      <c r="AP239" s="146">
        <f t="shared" si="164"/>
        <v>-180934.96842421449</v>
      </c>
      <c r="AR239" s="146">
        <f t="shared" si="145"/>
        <v>-154725.03406824288</v>
      </c>
      <c r="AS239" s="1022">
        <f>AR239-AE239</f>
        <v>-51140.984068242877</v>
      </c>
      <c r="AT239" s="274">
        <f t="shared" si="119"/>
        <v>232</v>
      </c>
      <c r="AU239" s="274">
        <f t="shared" si="120"/>
        <v>227</v>
      </c>
      <c r="AV239" s="231">
        <f>+AS239-'Rate Base'!AW239</f>
        <v>-51140.984068242877</v>
      </c>
      <c r="AW239" s="152"/>
      <c r="AX239" s="111"/>
      <c r="AY239" s="111" t="s">
        <v>281</v>
      </c>
      <c r="AZ239" s="111"/>
      <c r="BA239" s="146">
        <f>SUM(BA238)</f>
        <v>-103584.05</v>
      </c>
      <c r="BB239" s="103">
        <f>AR239</f>
        <v>-154725.03406824288</v>
      </c>
      <c r="BC239" s="103">
        <f>BB239-BA239</f>
        <v>-51140.984068242877</v>
      </c>
    </row>
    <row r="240" spans="1:55">
      <c r="A240" s="318">
        <f t="shared" si="125"/>
        <v>1168</v>
      </c>
      <c r="B240" s="152"/>
      <c r="C240" s="111"/>
      <c r="D240" s="111"/>
      <c r="AM240" s="17"/>
      <c r="AN240" s="17"/>
      <c r="AO240" s="17"/>
      <c r="AP240" s="17"/>
      <c r="AR240" s="17">
        <f t="shared" si="145"/>
        <v>0</v>
      </c>
      <c r="AT240" s="274">
        <f t="shared" ref="AT240:AT282" si="165">+AT239+1</f>
        <v>233</v>
      </c>
      <c r="AU240" s="274">
        <f t="shared" ref="AU240:AU282" si="166">+AU239+1</f>
        <v>228</v>
      </c>
      <c r="AV240" s="231">
        <f>+AS240-'Rate Base'!AW240</f>
        <v>0</v>
      </c>
      <c r="AW240" s="152"/>
      <c r="AX240" s="111"/>
      <c r="AY240" s="111"/>
      <c r="AZ240" s="111"/>
      <c r="BA240" s="128"/>
    </row>
    <row r="241" spans="1:55">
      <c r="A241" s="318">
        <f t="shared" si="125"/>
        <v>1169</v>
      </c>
      <c r="B241" s="152">
        <v>255</v>
      </c>
      <c r="C241" s="111" t="s">
        <v>1497</v>
      </c>
      <c r="D241" s="111"/>
      <c r="AM241" s="17"/>
      <c r="AN241" s="17"/>
      <c r="AO241" s="17"/>
      <c r="AP241" s="17"/>
      <c r="AR241" s="17">
        <f t="shared" si="145"/>
        <v>0</v>
      </c>
      <c r="AT241" s="274">
        <f t="shared" si="165"/>
        <v>234</v>
      </c>
      <c r="AU241" s="274">
        <f t="shared" si="166"/>
        <v>229</v>
      </c>
      <c r="AV241" s="231">
        <f>+AS241-'Rate Base'!AW241</f>
        <v>-255</v>
      </c>
      <c r="AW241" s="152">
        <v>255</v>
      </c>
      <c r="AX241" s="111" t="s">
        <v>1497</v>
      </c>
      <c r="AY241" s="111"/>
      <c r="AZ241" s="111"/>
      <c r="BA241" s="128"/>
    </row>
    <row r="242" spans="1:55">
      <c r="A242" s="318">
        <f t="shared" si="125"/>
        <v>1170</v>
      </c>
      <c r="B242" s="152"/>
      <c r="C242" s="111"/>
      <c r="D242" s="111" t="s">
        <v>622</v>
      </c>
      <c r="H242" s="128">
        <v>-110987.68000000001</v>
      </c>
      <c r="I242" s="128">
        <v>-107604.3</v>
      </c>
      <c r="J242" s="128">
        <v>-104220.92</v>
      </c>
      <c r="K242" s="128">
        <v>-100837.54000000001</v>
      </c>
      <c r="L242" s="128">
        <v>-97454.16</v>
      </c>
      <c r="M242" s="128">
        <v>-94070.78</v>
      </c>
      <c r="N242" s="128">
        <v>-90687.400000000009</v>
      </c>
      <c r="O242" s="128">
        <v>-87304.02</v>
      </c>
      <c r="P242" s="128">
        <v>-83920.639999999999</v>
      </c>
      <c r="Q242" s="128">
        <v>-80537.259999999995</v>
      </c>
      <c r="R242" s="128">
        <v>-77153.88</v>
      </c>
      <c r="S242" s="128">
        <v>-73770.47</v>
      </c>
      <c r="T242" s="128">
        <v>-70750.69</v>
      </c>
      <c r="U242" s="128">
        <v>-67730.91</v>
      </c>
      <c r="V242" s="128">
        <v>-64711.130000000005</v>
      </c>
      <c r="W242" s="128">
        <v>-61691.35</v>
      </c>
      <c r="X242" s="128">
        <v>-58671.57</v>
      </c>
      <c r="Y242" s="128">
        <v>-55651.79</v>
      </c>
      <c r="Z242" s="128">
        <v>-52632.01</v>
      </c>
      <c r="AA242" s="128">
        <v>-49612.23</v>
      </c>
      <c r="AB242" s="128">
        <v>-46592.450000000004</v>
      </c>
      <c r="AC242" s="128">
        <v>-43572.67</v>
      </c>
      <c r="AD242" s="128">
        <v>-40552.89</v>
      </c>
      <c r="AE242" s="128">
        <v>-37533.11</v>
      </c>
      <c r="AF242" s="128"/>
      <c r="AG242" s="290">
        <f>(SUM(T242:AD242)+(0.5*AE242)+(0.5*S242))/12</f>
        <v>-55651.790000000008</v>
      </c>
      <c r="AJ242" s="290">
        <f>AE242</f>
        <v>-37533.11</v>
      </c>
      <c r="AK242" s="290">
        <f t="shared" si="146"/>
        <v>-55651.790000000008</v>
      </c>
      <c r="AL242" s="128">
        <f>AE242</f>
        <v>-37533.11</v>
      </c>
      <c r="AM242" s="128">
        <f>+'RB FORECAST'!AJ244</f>
        <v>-26563.369999999992</v>
      </c>
      <c r="AN242" s="128">
        <f>+'RB FORECAST'!AG244</f>
        <v>-15593.62999999999</v>
      </c>
      <c r="AO242" s="128">
        <f>+'RB FORECAST'!BA244</f>
        <v>-11462.622280469821</v>
      </c>
      <c r="AP242" s="128">
        <f>+'RB FORECAST'!AW244</f>
        <v>-8093.4008722430763</v>
      </c>
      <c r="AR242" s="128">
        <f t="shared" si="145"/>
        <v>-11462.622280469821</v>
      </c>
      <c r="AS242" s="1015">
        <f>AR242-AE242</f>
        <v>26070.487719530181</v>
      </c>
      <c r="AT242" s="274">
        <f t="shared" si="165"/>
        <v>235</v>
      </c>
      <c r="AU242" s="274">
        <f t="shared" si="166"/>
        <v>230</v>
      </c>
      <c r="AV242" s="231">
        <f>+AS242-'Rate Base'!AW242</f>
        <v>26070.487719530181</v>
      </c>
      <c r="AW242" s="152"/>
      <c r="AX242" s="111"/>
      <c r="AY242" s="111" t="s">
        <v>622</v>
      </c>
      <c r="AZ242" s="111"/>
      <c r="BA242" s="128">
        <f>+AE242</f>
        <v>-37533.11</v>
      </c>
      <c r="BB242" s="103">
        <f>AR242</f>
        <v>-11462.622280469821</v>
      </c>
      <c r="BC242" s="103">
        <f>BB242-BA242</f>
        <v>26070.487719530181</v>
      </c>
    </row>
    <row r="243" spans="1:55">
      <c r="A243" s="318">
        <f t="shared" si="125"/>
        <v>1171</v>
      </c>
      <c r="B243" s="152"/>
      <c r="C243" s="111"/>
      <c r="D243" s="111" t="s">
        <v>1042</v>
      </c>
      <c r="H243" s="128">
        <v>-42196.156520999881</v>
      </c>
      <c r="I243" s="128">
        <v>-41376.189306000015</v>
      </c>
      <c r="J243" s="128">
        <v>-40808.908832999994</v>
      </c>
      <c r="K243" s="128">
        <v>-39983.832787999985</v>
      </c>
      <c r="L243" s="128">
        <v>-39158.756742999991</v>
      </c>
      <c r="M243" s="128">
        <v>-38333.680697999996</v>
      </c>
      <c r="N243" s="128">
        <v>-37508.604652999995</v>
      </c>
      <c r="O243" s="128">
        <v>-38159.955456000083</v>
      </c>
      <c r="P243" s="128">
        <v>-36413.536968000059</v>
      </c>
      <c r="Q243" s="128">
        <v>-34924.914052000007</v>
      </c>
      <c r="R243" s="128">
        <v>-36538.277594999963</v>
      </c>
      <c r="S243" s="128">
        <v>-36070.420708999925</v>
      </c>
      <c r="T243" s="128">
        <v>-35599.802304000012</v>
      </c>
      <c r="U243" s="128">
        <v>-34621.287050000028</v>
      </c>
      <c r="V243" s="128">
        <v>-33554.943027999958</v>
      </c>
      <c r="W243" s="128">
        <v>-34013.62259999993</v>
      </c>
      <c r="X243" s="128">
        <v>-32846.142776000073</v>
      </c>
      <c r="Y243" s="128">
        <v>-31966.545484999977</v>
      </c>
      <c r="Z243" s="128">
        <v>-31091.383872000089</v>
      </c>
      <c r="AA243" s="128">
        <v>-30049.436079000017</v>
      </c>
      <c r="AB243" s="128">
        <v>-29270.974589999925</v>
      </c>
      <c r="AC243" s="128">
        <v>-28248.987347999955</v>
      </c>
      <c r="AD243" s="128">
        <v>-27793.009024000006</v>
      </c>
      <c r="AE243" s="128">
        <v>-27319.287987999971</v>
      </c>
      <c r="AF243" s="128"/>
      <c r="AG243" s="290">
        <f>(SUM(T243:AD243)+(0.5*AE243)+(0.5*S243))/12</f>
        <v>-31729.249042041669</v>
      </c>
      <c r="AJ243" s="290">
        <f>AE243</f>
        <v>-27319.287987999971</v>
      </c>
      <c r="AK243" s="290">
        <f t="shared" si="146"/>
        <v>-31729.249042041669</v>
      </c>
      <c r="AL243" s="128">
        <f>AE243</f>
        <v>-27319.287987999971</v>
      </c>
      <c r="AM243" s="128">
        <f>+'RB FORECAST'!AJ245</f>
        <v>-23333.402746382097</v>
      </c>
      <c r="AN243" s="128">
        <f>+'RB FORECAST'!AG245</f>
        <v>-19347.517504764215</v>
      </c>
      <c r="AO243" s="128">
        <f>+'RB FORECAST'!BA245</f>
        <v>-16029.838312674498</v>
      </c>
      <c r="AP243" s="128">
        <f>+'RB FORECAST'!AW245</f>
        <v>-12674.924236192199</v>
      </c>
      <c r="AR243" s="128">
        <f t="shared" si="145"/>
        <v>-16029.838312674498</v>
      </c>
      <c r="AS243" s="1015">
        <f>AR243-AE243</f>
        <v>11289.449675325473</v>
      </c>
      <c r="AT243" s="274">
        <f t="shared" si="165"/>
        <v>236</v>
      </c>
      <c r="AU243" s="274">
        <f t="shared" si="166"/>
        <v>231</v>
      </c>
      <c r="AV243" s="231">
        <f>+AS243-'Rate Base'!AW243</f>
        <v>11289.449675325473</v>
      </c>
      <c r="AW243" s="152"/>
      <c r="AX243" s="111"/>
      <c r="AY243" s="111" t="s">
        <v>1042</v>
      </c>
      <c r="AZ243" s="111"/>
      <c r="BA243" s="128">
        <f>+AE243</f>
        <v>-27319.287987999971</v>
      </c>
      <c r="BB243" s="103">
        <f>AR243</f>
        <v>-16029.838312674498</v>
      </c>
      <c r="BC243" s="103">
        <f>BB243-BA243</f>
        <v>11289.449675325473</v>
      </c>
    </row>
    <row r="244" spans="1:55">
      <c r="A244" s="318">
        <f t="shared" ref="A244:A282" si="167">+A243+1</f>
        <v>1172</v>
      </c>
      <c r="B244" s="152"/>
      <c r="C244" s="111"/>
      <c r="D244" s="111" t="s">
        <v>1043</v>
      </c>
      <c r="H244" s="128">
        <v>-1272325.853479</v>
      </c>
      <c r="I244" s="128">
        <v>-1247601.6706939999</v>
      </c>
      <c r="J244" s="128">
        <v>-1222624.8011670001</v>
      </c>
      <c r="K244" s="128">
        <v>-1197905.7272119999</v>
      </c>
      <c r="L244" s="128">
        <v>-1173186.653257</v>
      </c>
      <c r="M244" s="128">
        <v>-1148467.5793020001</v>
      </c>
      <c r="N244" s="128">
        <v>-1123748.5053470002</v>
      </c>
      <c r="O244" s="128">
        <v>-1097553.0045439999</v>
      </c>
      <c r="P244" s="128">
        <v>-1073755.2730320001</v>
      </c>
      <c r="Q244" s="128">
        <v>-1049699.7459479999</v>
      </c>
      <c r="R244" s="128">
        <v>-1022542.2324049998</v>
      </c>
      <c r="S244" s="128">
        <v>-997465.98929099995</v>
      </c>
      <c r="T244" s="128">
        <v>-975758.21769600012</v>
      </c>
      <c r="U244" s="128">
        <v>-954558.34294999985</v>
      </c>
      <c r="V244" s="128">
        <v>-933446.29697200004</v>
      </c>
      <c r="W244" s="128">
        <v>-910809.22740000021</v>
      </c>
      <c r="X244" s="128">
        <v>-889798.317224</v>
      </c>
      <c r="Y244" s="128">
        <v>-868499.52451499994</v>
      </c>
      <c r="Z244" s="128">
        <v>-847196.29612800002</v>
      </c>
      <c r="AA244" s="128">
        <v>-826059.85392100003</v>
      </c>
      <c r="AB244" s="128">
        <v>-804659.92541000014</v>
      </c>
      <c r="AC244" s="128">
        <v>-783503.52265200007</v>
      </c>
      <c r="AD244" s="128">
        <v>-761781.11097599997</v>
      </c>
      <c r="AE244" s="128">
        <v>-740076.44201200001</v>
      </c>
      <c r="AF244" s="128"/>
      <c r="AG244" s="290">
        <f>(SUM(T244:AD244)+(0.5*AE244)+(0.5*S244))/12</f>
        <v>-868736.82095795835</v>
      </c>
      <c r="AJ244" s="290">
        <f>AE244</f>
        <v>-740076.44201200001</v>
      </c>
      <c r="AK244" s="290">
        <f t="shared" si="146"/>
        <v>-868736.82095795835</v>
      </c>
      <c r="AL244" s="128">
        <f>AE244</f>
        <v>-740076.44201200001</v>
      </c>
      <c r="AM244" s="128">
        <f>+'RB FORECAST'!AJ246</f>
        <v>-631098.76725361834</v>
      </c>
      <c r="AN244" s="128">
        <f>+'RB FORECAST'!AG246</f>
        <v>-522121.09249523666</v>
      </c>
      <c r="AO244" s="128">
        <f>+'RB FORECAST'!BA246</f>
        <v>-432221.7308020913</v>
      </c>
      <c r="AP244" s="128">
        <f>+'RB FORECAST'!AW246</f>
        <v>-341558.89282107231</v>
      </c>
      <c r="AR244" s="128">
        <f t="shared" si="145"/>
        <v>-432221.7308020913</v>
      </c>
      <c r="AS244" s="1015">
        <f>AR244-AE244</f>
        <v>307854.71120990871</v>
      </c>
      <c r="AT244" s="274">
        <f t="shared" si="165"/>
        <v>237</v>
      </c>
      <c r="AU244" s="274">
        <f t="shared" si="166"/>
        <v>232</v>
      </c>
      <c r="AV244" s="231">
        <f>+AS244-'Rate Base'!AW244</f>
        <v>307854.71120990871</v>
      </c>
      <c r="AW244" s="152"/>
      <c r="AX244" s="111"/>
      <c r="AY244" s="111" t="s">
        <v>1043</v>
      </c>
      <c r="AZ244" s="111"/>
      <c r="BA244" s="128">
        <f>+AE244</f>
        <v>-740076.44201200001</v>
      </c>
      <c r="BB244" s="103">
        <f>AR244</f>
        <v>-432221.7308020913</v>
      </c>
      <c r="BC244" s="103">
        <f>BB244-BA244</f>
        <v>307854.71120990871</v>
      </c>
    </row>
    <row r="245" spans="1:55">
      <c r="A245" s="318">
        <f t="shared" si="167"/>
        <v>1173</v>
      </c>
      <c r="B245" s="152"/>
      <c r="C245" s="111"/>
      <c r="D245" s="111" t="s">
        <v>1045</v>
      </c>
      <c r="H245" s="128">
        <v>-10427.74</v>
      </c>
      <c r="I245" s="128">
        <v>-10115.02</v>
      </c>
      <c r="J245" s="128">
        <v>-9802.3000000000011</v>
      </c>
      <c r="K245" s="128">
        <v>-9489.58</v>
      </c>
      <c r="L245" s="128">
        <v>-9176.86</v>
      </c>
      <c r="M245" s="128">
        <v>-8864.14</v>
      </c>
      <c r="N245" s="128">
        <v>-8551.42</v>
      </c>
      <c r="O245" s="128">
        <v>-8238.7000000000007</v>
      </c>
      <c r="P245" s="128">
        <v>-7925.9800000000005</v>
      </c>
      <c r="Q245" s="128">
        <v>-7613.26</v>
      </c>
      <c r="R245" s="128">
        <v>-7300.54</v>
      </c>
      <c r="S245" s="128">
        <v>-6987.8</v>
      </c>
      <c r="T245" s="128">
        <v>-6787.09</v>
      </c>
      <c r="U245" s="128">
        <v>-6586.38</v>
      </c>
      <c r="V245" s="128">
        <v>-6385.67</v>
      </c>
      <c r="W245" s="128">
        <v>-6184.96</v>
      </c>
      <c r="X245" s="128">
        <v>-5984.25</v>
      </c>
      <c r="Y245" s="128">
        <v>-5783.54</v>
      </c>
      <c r="Z245" s="128">
        <v>-5582.83</v>
      </c>
      <c r="AA245" s="128">
        <v>-5382.12</v>
      </c>
      <c r="AB245" s="128">
        <v>-5181.41</v>
      </c>
      <c r="AC245" s="128">
        <v>-4980.7</v>
      </c>
      <c r="AD245" s="128">
        <v>-4779.99</v>
      </c>
      <c r="AE245" s="128">
        <v>-4579.28</v>
      </c>
      <c r="AF245" s="128"/>
      <c r="AG245" s="290">
        <f>(SUM(T245:AD245)+(0.5*AE245)+(0.5*S245))/12</f>
        <v>-5783.54</v>
      </c>
      <c r="AJ245" s="290">
        <f>AE245</f>
        <v>-4579.28</v>
      </c>
      <c r="AK245" s="290">
        <f t="shared" si="146"/>
        <v>-5783.54</v>
      </c>
      <c r="AL245" s="128">
        <f>AE245</f>
        <v>-4579.28</v>
      </c>
      <c r="AM245" s="128">
        <f>+'RB FORECAST'!AJ247</f>
        <v>-3727.4599999999973</v>
      </c>
      <c r="AN245" s="128">
        <f>+'RB FORECAST'!AG247</f>
        <v>-2875.6399999999967</v>
      </c>
      <c r="AO245" s="128">
        <f>+'RB FORECAST'!BA247</f>
        <v>-2315.0086047651939</v>
      </c>
      <c r="AP245" s="128">
        <f>+'RB FORECAST'!AW247</f>
        <v>-1793.302070493271</v>
      </c>
      <c r="AR245" s="128">
        <f t="shared" si="145"/>
        <v>-2315.0086047651939</v>
      </c>
      <c r="AS245" s="1015">
        <f>AR245-AE245</f>
        <v>2264.2713952348058</v>
      </c>
      <c r="AT245" s="274">
        <f t="shared" si="165"/>
        <v>238</v>
      </c>
      <c r="AU245" s="274">
        <f t="shared" si="166"/>
        <v>233</v>
      </c>
      <c r="AV245" s="231">
        <f>+AS245-'Rate Base'!AW245</f>
        <v>2264.2713952348058</v>
      </c>
      <c r="AW245" s="152"/>
      <c r="AX245" s="111"/>
      <c r="AY245" s="111" t="s">
        <v>1045</v>
      </c>
      <c r="AZ245" s="111"/>
      <c r="BA245" s="128">
        <f>+AE245</f>
        <v>-4579.28</v>
      </c>
      <c r="BB245" s="1229">
        <f>AR245</f>
        <v>-2315.0086047651939</v>
      </c>
      <c r="BC245" s="1229">
        <f>BB245-BA245</f>
        <v>2264.2713952348058</v>
      </c>
    </row>
    <row r="246" spans="1:55">
      <c r="A246" s="318">
        <f t="shared" si="167"/>
        <v>1174</v>
      </c>
      <c r="B246" s="152"/>
      <c r="C246" s="111"/>
      <c r="D246" s="111" t="s">
        <v>281</v>
      </c>
      <c r="H246" s="916">
        <f t="shared" ref="H246:R246" si="168">SUM(H242:H245)</f>
        <v>-1435937.43</v>
      </c>
      <c r="I246" s="916">
        <f t="shared" si="168"/>
        <v>-1406697.18</v>
      </c>
      <c r="J246" s="916">
        <f t="shared" si="168"/>
        <v>-1377456.9300000002</v>
      </c>
      <c r="K246" s="916">
        <f t="shared" si="168"/>
        <v>-1348216.68</v>
      </c>
      <c r="L246" s="916">
        <f t="shared" si="168"/>
        <v>-1318976.4300000002</v>
      </c>
      <c r="M246" s="916">
        <f t="shared" si="168"/>
        <v>-1289736.18</v>
      </c>
      <c r="N246" s="916">
        <f t="shared" si="168"/>
        <v>-1260495.9300000002</v>
      </c>
      <c r="O246" s="916">
        <f t="shared" si="168"/>
        <v>-1231255.68</v>
      </c>
      <c r="P246" s="916">
        <f t="shared" si="168"/>
        <v>-1202015.4300000002</v>
      </c>
      <c r="Q246" s="916">
        <f t="shared" si="168"/>
        <v>-1172775.18</v>
      </c>
      <c r="R246" s="916">
        <f t="shared" si="168"/>
        <v>-1143534.9299999997</v>
      </c>
      <c r="S246" s="146">
        <f>SUM(S242:S245)</f>
        <v>-1114294.68</v>
      </c>
      <c r="T246" s="146">
        <f t="shared" ref="T246:AE246" si="169">SUM(T242:T245)</f>
        <v>-1088895.8000000003</v>
      </c>
      <c r="U246" s="146">
        <f t="shared" si="169"/>
        <v>-1063496.9199999997</v>
      </c>
      <c r="V246" s="146">
        <f t="shared" si="169"/>
        <v>-1038098.04</v>
      </c>
      <c r="W246" s="146">
        <f t="shared" si="169"/>
        <v>-1012699.1600000001</v>
      </c>
      <c r="X246" s="146">
        <f t="shared" si="169"/>
        <v>-987300.28</v>
      </c>
      <c r="Y246" s="146">
        <f t="shared" si="169"/>
        <v>-961901.39999999991</v>
      </c>
      <c r="Z246" s="146">
        <f t="shared" si="169"/>
        <v>-936502.52</v>
      </c>
      <c r="AA246" s="146">
        <f t="shared" si="169"/>
        <v>-911103.64</v>
      </c>
      <c r="AB246" s="146">
        <f t="shared" si="169"/>
        <v>-885704.76000000013</v>
      </c>
      <c r="AC246" s="146">
        <f t="shared" si="169"/>
        <v>-860305.88</v>
      </c>
      <c r="AD246" s="146">
        <f t="shared" si="169"/>
        <v>-834907</v>
      </c>
      <c r="AE246" s="146">
        <f t="shared" si="169"/>
        <v>-809508.12</v>
      </c>
      <c r="AF246" s="146"/>
      <c r="AG246" s="325">
        <f>(SUM(T246:AD246)+(0.5*AE246)+(0.5*S246))/12</f>
        <v>-961901.4</v>
      </c>
      <c r="AJ246" s="325">
        <f>AE246</f>
        <v>-809508.12</v>
      </c>
      <c r="AK246" s="325">
        <f t="shared" si="146"/>
        <v>-961901.4</v>
      </c>
      <c r="AL246" s="146">
        <f>AE246</f>
        <v>-809508.12</v>
      </c>
      <c r="AM246" s="146">
        <f>SUM(AM242:AM245)</f>
        <v>-684723.00000000035</v>
      </c>
      <c r="AN246" s="146">
        <f>SUM(AN242:AN245)</f>
        <v>-559937.88000000094</v>
      </c>
      <c r="AO246" s="146">
        <f t="shared" ref="AO246:AP246" si="170">SUM(AO242:AO245)</f>
        <v>-462029.20000000077</v>
      </c>
      <c r="AP246" s="146">
        <f t="shared" si="170"/>
        <v>-364120.52000000089</v>
      </c>
      <c r="AR246" s="146">
        <f t="shared" si="145"/>
        <v>-462029.20000000077</v>
      </c>
      <c r="AS246" s="1022">
        <f>SUM(AS242:AS245)</f>
        <v>347478.91999999917</v>
      </c>
      <c r="AT246" s="274">
        <f t="shared" si="165"/>
        <v>239</v>
      </c>
      <c r="AU246" s="274">
        <f t="shared" si="166"/>
        <v>234</v>
      </c>
      <c r="AV246" s="231">
        <f>+AS246-'Rate Base'!AW246</f>
        <v>347478.91999999917</v>
      </c>
      <c r="AW246" s="152"/>
      <c r="AX246" s="111"/>
      <c r="AY246" s="111" t="s">
        <v>281</v>
      </c>
      <c r="AZ246" s="111"/>
      <c r="BA246" s="146">
        <f>SUM(BA242:BA245)</f>
        <v>-809508.12</v>
      </c>
      <c r="BB246" s="103">
        <f>AR246</f>
        <v>-462029.20000000077</v>
      </c>
      <c r="BC246" s="103">
        <f>BB246-BA246</f>
        <v>347478.91999999923</v>
      </c>
    </row>
    <row r="247" spans="1:55">
      <c r="A247" s="318">
        <f t="shared" si="167"/>
        <v>1175</v>
      </c>
      <c r="B247" s="152"/>
      <c r="C247" s="111"/>
      <c r="D247" s="111"/>
      <c r="AM247" s="17"/>
      <c r="AN247" s="17"/>
      <c r="AO247" s="17"/>
      <c r="AP247" s="17"/>
      <c r="AR247" s="17">
        <f t="shared" si="145"/>
        <v>0</v>
      </c>
      <c r="AT247" s="274">
        <f t="shared" si="165"/>
        <v>240</v>
      </c>
      <c r="AU247" s="274">
        <f t="shared" si="166"/>
        <v>235</v>
      </c>
      <c r="AV247" s="231">
        <f>+AS247-'Rate Base'!AW247</f>
        <v>0</v>
      </c>
      <c r="AW247" s="152"/>
      <c r="AX247" s="111"/>
      <c r="AY247" s="111"/>
      <c r="AZ247" s="111"/>
      <c r="BA247" s="128"/>
    </row>
    <row r="248" spans="1:55">
      <c r="A248" s="318">
        <f t="shared" si="167"/>
        <v>1176</v>
      </c>
      <c r="B248" s="152">
        <v>2820</v>
      </c>
      <c r="C248" s="111" t="s">
        <v>733</v>
      </c>
      <c r="D248" s="111"/>
      <c r="AM248" s="17"/>
      <c r="AN248" s="17"/>
      <c r="AO248" s="17"/>
      <c r="AP248" s="17"/>
      <c r="AR248" s="17">
        <f t="shared" si="145"/>
        <v>0</v>
      </c>
      <c r="AT248" s="274">
        <f t="shared" si="165"/>
        <v>241</v>
      </c>
      <c r="AU248" s="274">
        <f t="shared" si="166"/>
        <v>236</v>
      </c>
      <c r="AV248" s="231">
        <f>+AS248-'Rate Base'!AW248</f>
        <v>-2820</v>
      </c>
      <c r="AW248" s="152">
        <v>2820</v>
      </c>
      <c r="AX248" s="111" t="s">
        <v>733</v>
      </c>
      <c r="AY248" s="111"/>
      <c r="AZ248" s="111"/>
      <c r="BA248" s="128"/>
    </row>
    <row r="249" spans="1:55">
      <c r="A249" s="318">
        <f t="shared" si="167"/>
        <v>1177</v>
      </c>
      <c r="B249" s="152"/>
      <c r="C249" s="111"/>
      <c r="D249" s="111" t="s">
        <v>622</v>
      </c>
      <c r="H249" s="128">
        <v>-2872804</v>
      </c>
      <c r="I249" s="128">
        <v>-2783658.27</v>
      </c>
      <c r="J249" s="128">
        <v>-2694447.37</v>
      </c>
      <c r="K249" s="128">
        <v>-2605144.87</v>
      </c>
      <c r="L249" s="128">
        <v>-2515839.3199999998</v>
      </c>
      <c r="M249" s="128">
        <v>-2426755.35</v>
      </c>
      <c r="N249" s="128">
        <v>-2337665.9300000002</v>
      </c>
      <c r="O249" s="128">
        <v>-2202722.33</v>
      </c>
      <c r="P249" s="128">
        <v>-2108267.4900000002</v>
      </c>
      <c r="Q249" s="128">
        <v>-2201917.35</v>
      </c>
      <c r="R249" s="128">
        <v>-2419054.37</v>
      </c>
      <c r="S249" s="128">
        <v>-2377089.42</v>
      </c>
      <c r="T249" s="128">
        <v>-2326727.37</v>
      </c>
      <c r="U249" s="128">
        <v>-2276294.7599999998</v>
      </c>
      <c r="V249" s="128">
        <v>-2292686.9900000002</v>
      </c>
      <c r="W249" s="128">
        <v>-2264262.19</v>
      </c>
      <c r="X249" s="128">
        <v>-2234935.48</v>
      </c>
      <c r="Y249" s="128">
        <v>-2216048.7000000002</v>
      </c>
      <c r="Z249" s="128">
        <v>-2135592.7400000002</v>
      </c>
      <c r="AA249" s="128">
        <v>-2119787.13</v>
      </c>
      <c r="AB249" s="128">
        <v>-2071303.86</v>
      </c>
      <c r="AC249" s="128">
        <v>-1902085.6400000001</v>
      </c>
      <c r="AD249" s="128">
        <v>-2187708.42</v>
      </c>
      <c r="AE249" s="128">
        <v>-2329860.65</v>
      </c>
      <c r="AF249" s="128"/>
      <c r="AG249" s="290">
        <f>(SUM(T249:AD249)+(0.5*AE249)+(0.5*S249))/12</f>
        <v>-2198409.0262500001</v>
      </c>
      <c r="AJ249" s="290">
        <f>AE249</f>
        <v>-2329860.65</v>
      </c>
      <c r="AK249" s="290">
        <f t="shared" si="146"/>
        <v>-2198409.0262500001</v>
      </c>
      <c r="AL249" s="128">
        <f>AE249</f>
        <v>-2329860.65</v>
      </c>
      <c r="AM249" s="128">
        <f>+'RB FORECAST'!AJ251</f>
        <v>-2427304.5570907309</v>
      </c>
      <c r="AN249" s="128">
        <f>+'RB FORECAST'!AG251</f>
        <v>-2676251.7985359686</v>
      </c>
      <c r="AO249" s="128">
        <f>+'RB FORECAST'!BA251</f>
        <v>-2681411.0201750603</v>
      </c>
      <c r="AP249" s="128">
        <f>+'RB FORECAST'!AW251</f>
        <v>-2695675.6548135672</v>
      </c>
      <c r="AR249" s="128">
        <f t="shared" si="145"/>
        <v>-2681411.0201750603</v>
      </c>
      <c r="AS249" s="1015">
        <f>AR249-AE249</f>
        <v>-351550.37017506035</v>
      </c>
      <c r="AT249" s="274">
        <f t="shared" si="165"/>
        <v>242</v>
      </c>
      <c r="AU249" s="274">
        <f t="shared" si="166"/>
        <v>237</v>
      </c>
      <c r="AV249" s="231">
        <f>+AS249-'Rate Base'!AW249</f>
        <v>-351550.37017506035</v>
      </c>
      <c r="AW249" s="152"/>
      <c r="AX249" s="111"/>
      <c r="AY249" s="111" t="s">
        <v>622</v>
      </c>
      <c r="AZ249" s="111"/>
      <c r="BA249" s="128">
        <f>+AE249</f>
        <v>-2329860.65</v>
      </c>
      <c r="BB249" s="103">
        <f>AR249</f>
        <v>-2681411.0201750603</v>
      </c>
      <c r="BC249" s="103">
        <f>BB249-BA249</f>
        <v>-351550.37017506035</v>
      </c>
    </row>
    <row r="250" spans="1:55">
      <c r="A250" s="318">
        <f t="shared" si="167"/>
        <v>1178</v>
      </c>
      <c r="B250" s="152"/>
      <c r="C250" s="111"/>
      <c r="D250" s="111" t="s">
        <v>1042</v>
      </c>
      <c r="H250" s="128">
        <v>-6299592.8351579811</v>
      </c>
      <c r="I250" s="128">
        <v>-6429835.6085250033</v>
      </c>
      <c r="J250" s="128">
        <v>-6608535.6860149987</v>
      </c>
      <c r="K250" s="128">
        <v>-6746243.5273329979</v>
      </c>
      <c r="L250" s="128">
        <v>-6889050.5912919994</v>
      </c>
      <c r="M250" s="128">
        <v>-7031480.177424999</v>
      </c>
      <c r="N250" s="128">
        <v>-7173640.182266999</v>
      </c>
      <c r="O250" s="128">
        <v>-7638497.9079360161</v>
      </c>
      <c r="P250" s="128">
        <v>-7613604.253520011</v>
      </c>
      <c r="Q250" s="128">
        <v>-7295311.1504980018</v>
      </c>
      <c r="R250" s="128">
        <v>-7828125.520499994</v>
      </c>
      <c r="S250" s="128">
        <v>-7787958.9525679844</v>
      </c>
      <c r="T250" s="128">
        <v>-7928297.7097280016</v>
      </c>
      <c r="U250" s="128">
        <v>-7956863.8751000073</v>
      </c>
      <c r="V250" s="128">
        <v>-7856845.0617829887</v>
      </c>
      <c r="W250" s="128">
        <v>-8185720.0456799818</v>
      </c>
      <c r="X250" s="128">
        <v>-8132998.9117160169</v>
      </c>
      <c r="Y250" s="128">
        <v>-8141940.8408099944</v>
      </c>
      <c r="Z250" s="128">
        <v>-8251945.4955840223</v>
      </c>
      <c r="AA250" s="128">
        <v>-8257785.9050700041</v>
      </c>
      <c r="AB250" s="128">
        <v>-8345562.8573069777</v>
      </c>
      <c r="AC250" s="128">
        <v>-8570816.2059479859</v>
      </c>
      <c r="AD250" s="128">
        <v>-9044130.6581120025</v>
      </c>
      <c r="AE250" s="128">
        <v>-9260102.8437519912</v>
      </c>
      <c r="AF250" s="128"/>
      <c r="AG250" s="290">
        <f>(SUM(T250:AD250)+(0.5*AE250)+(0.5*S250))/12</f>
        <v>-8266411.5387498317</v>
      </c>
      <c r="AJ250" s="290">
        <f>AE250</f>
        <v>-9260102.8437519912</v>
      </c>
      <c r="AK250" s="290">
        <f t="shared" si="146"/>
        <v>-8266411.5387498317</v>
      </c>
      <c r="AL250" s="128">
        <f>AE250</f>
        <v>-9260102.8437519912</v>
      </c>
      <c r="AM250" s="128">
        <f>+'RB FORECAST'!AJ252</f>
        <v>-9636152.390872743</v>
      </c>
      <c r="AN250" s="128">
        <f>+'RB FORECAST'!AG252</f>
        <v>-10664325.060727326</v>
      </c>
      <c r="AO250" s="128">
        <f>+'RB FORECAST'!BA252</f>
        <v>-10684815.718649557</v>
      </c>
      <c r="AP250" s="128">
        <f>+'RB FORECAST'!AW252</f>
        <v>-10741580.962010667</v>
      </c>
      <c r="AR250" s="128">
        <f t="shared" si="145"/>
        <v>-10684815.718649557</v>
      </c>
      <c r="AS250" s="1015">
        <f>AR250-AE250</f>
        <v>-1424712.8748975657</v>
      </c>
      <c r="AT250" s="274">
        <f t="shared" si="165"/>
        <v>243</v>
      </c>
      <c r="AU250" s="274">
        <f t="shared" si="166"/>
        <v>238</v>
      </c>
      <c r="AV250" s="231">
        <f>+AS250-'Rate Base'!AW250</f>
        <v>-1424712.8748975657</v>
      </c>
      <c r="AW250" s="152"/>
      <c r="AX250" s="111"/>
      <c r="AY250" s="111" t="s">
        <v>1042</v>
      </c>
      <c r="AZ250" s="111"/>
      <c r="BA250" s="128">
        <f>+AE250</f>
        <v>-9260102.8437519912</v>
      </c>
      <c r="BB250" s="103">
        <f>AR250</f>
        <v>-10684815.718649557</v>
      </c>
      <c r="BC250" s="103">
        <f>BB250-BA250</f>
        <v>-1424712.8748975657</v>
      </c>
    </row>
    <row r="251" spans="1:55">
      <c r="A251" s="318">
        <f t="shared" si="167"/>
        <v>1179</v>
      </c>
      <c r="B251" s="152"/>
      <c r="C251" s="111"/>
      <c r="D251" s="111" t="s">
        <v>1043</v>
      </c>
      <c r="H251" s="128">
        <v>-189949405.144842</v>
      </c>
      <c r="I251" s="128">
        <v>-193876569.64147499</v>
      </c>
      <c r="J251" s="128">
        <v>-197990092.36398497</v>
      </c>
      <c r="K251" s="128">
        <v>-202115785.18266699</v>
      </c>
      <c r="L251" s="128">
        <v>-206394249.44870803</v>
      </c>
      <c r="M251" s="128">
        <v>-210661404.572575</v>
      </c>
      <c r="N251" s="128">
        <v>-214920483.10773298</v>
      </c>
      <c r="O251" s="128">
        <v>-219697749.35206398</v>
      </c>
      <c r="P251" s="128">
        <v>-224508476.64647996</v>
      </c>
      <c r="Q251" s="128">
        <v>-219267146.939502</v>
      </c>
      <c r="R251" s="128">
        <v>-219074063.4795</v>
      </c>
      <c r="S251" s="128">
        <v>-215362727.367432</v>
      </c>
      <c r="T251" s="128">
        <v>-217307432.68027198</v>
      </c>
      <c r="U251" s="128">
        <v>-219382103.9849</v>
      </c>
      <c r="V251" s="128">
        <v>-218565202.828217</v>
      </c>
      <c r="W251" s="128">
        <v>-219195392.33432001</v>
      </c>
      <c r="X251" s="128">
        <v>-220322026.69828397</v>
      </c>
      <c r="Y251" s="128">
        <v>-221208505.37919</v>
      </c>
      <c r="Z251" s="128">
        <v>-224853859.46441597</v>
      </c>
      <c r="AA251" s="128">
        <v>-227006769.79492998</v>
      </c>
      <c r="AB251" s="128">
        <v>-229419760.71269301</v>
      </c>
      <c r="AC251" s="128">
        <v>-237717005.80405203</v>
      </c>
      <c r="AD251" s="128">
        <v>-247891399.40188804</v>
      </c>
      <c r="AE251" s="128">
        <v>-250855145.57624802</v>
      </c>
      <c r="AF251" s="128"/>
      <c r="AG251" s="290">
        <f>(SUM(T251:AD251)+(0.5*AE251)+(0.5*S251))/12</f>
        <v>-226331532.96291682</v>
      </c>
      <c r="AJ251" s="290">
        <f>AE251</f>
        <v>-250855145.57624802</v>
      </c>
      <c r="AK251" s="290">
        <f t="shared" si="146"/>
        <v>-226331532.96291682</v>
      </c>
      <c r="AL251" s="128">
        <f>AE251</f>
        <v>-250855145.57624802</v>
      </c>
      <c r="AM251" s="128">
        <f>+'RB FORECAST'!AJ253</f>
        <v>-261151050.11753941</v>
      </c>
      <c r="AN251" s="128">
        <f>+'RB FORECAST'!AG253</f>
        <v>-289349049.1002323</v>
      </c>
      <c r="AO251" s="128">
        <f>+'RB FORECAST'!BA253</f>
        <v>-289904464.4096638</v>
      </c>
      <c r="AP251" s="128">
        <f>+'RB FORECAST'!AW253</f>
        <v>-291444100.2050873</v>
      </c>
      <c r="AR251" s="128">
        <f t="shared" si="145"/>
        <v>-289904464.4096638</v>
      </c>
      <c r="AS251" s="1015">
        <f>AR251-AE251</f>
        <v>-39049318.833415776</v>
      </c>
      <c r="AT251" s="274">
        <f t="shared" si="165"/>
        <v>244</v>
      </c>
      <c r="AU251" s="274">
        <f t="shared" si="166"/>
        <v>239</v>
      </c>
      <c r="AV251" s="231">
        <f>+AS251-'Rate Base'!AW251</f>
        <v>-39049318.833415776</v>
      </c>
      <c r="AW251" s="152"/>
      <c r="AX251" s="111"/>
      <c r="AY251" s="111" t="s">
        <v>1043</v>
      </c>
      <c r="AZ251" s="111"/>
      <c r="BA251" s="128">
        <f>+AE251</f>
        <v>-250855145.57624802</v>
      </c>
      <c r="BB251" s="103">
        <f>AR251</f>
        <v>-289904464.4096638</v>
      </c>
      <c r="BC251" s="103">
        <f>BB251-BA251</f>
        <v>-39049318.833415776</v>
      </c>
    </row>
    <row r="252" spans="1:55">
      <c r="A252" s="318">
        <f t="shared" si="167"/>
        <v>1180</v>
      </c>
      <c r="B252" s="152"/>
      <c r="C252" s="111"/>
      <c r="D252" s="111" t="s">
        <v>1045</v>
      </c>
      <c r="H252" s="128">
        <v>-1844873.28</v>
      </c>
      <c r="I252" s="128">
        <v>-1711154.69</v>
      </c>
      <c r="J252" s="128">
        <v>-1577338.3399999999</v>
      </c>
      <c r="K252" s="128">
        <v>-1443384.59</v>
      </c>
      <c r="L252" s="128">
        <v>-1309426.26</v>
      </c>
      <c r="M252" s="128">
        <v>-1175800.31</v>
      </c>
      <c r="N252" s="128">
        <v>-1042166.18</v>
      </c>
      <c r="O252" s="128">
        <v>-839750.78</v>
      </c>
      <c r="P252" s="128">
        <v>-698068.53</v>
      </c>
      <c r="Q252" s="128">
        <v>-838543.33000000007</v>
      </c>
      <c r="R252" s="128">
        <v>-5129633.2</v>
      </c>
      <c r="S252" s="128">
        <v>-5066685.7699999996</v>
      </c>
      <c r="T252" s="128">
        <v>-4991142.6900000004</v>
      </c>
      <c r="U252" s="128">
        <v>-4915493.78</v>
      </c>
      <c r="V252" s="128">
        <v>-4940082.12</v>
      </c>
      <c r="W252" s="128">
        <v>-4897444.93</v>
      </c>
      <c r="X252" s="128">
        <v>-4853454.8600000003</v>
      </c>
      <c r="Y252" s="128">
        <v>-4825124.68</v>
      </c>
      <c r="Z252" s="128">
        <v>-4704440.75</v>
      </c>
      <c r="AA252" s="128">
        <v>-4680732.34</v>
      </c>
      <c r="AB252" s="128">
        <v>-4608007.4400000004</v>
      </c>
      <c r="AC252" s="128">
        <v>-4354180.12</v>
      </c>
      <c r="AD252" s="128">
        <v>-13528773.57</v>
      </c>
      <c r="AE252" s="128">
        <v>-13742001.91</v>
      </c>
      <c r="AF252" s="128"/>
      <c r="AG252" s="290">
        <f>(SUM(T252:AD252)+(0.5*AE252)+(0.5*S252))/12</f>
        <v>-5891935.0933333337</v>
      </c>
      <c r="AJ252" s="290">
        <f>AE252</f>
        <v>-13742001.91</v>
      </c>
      <c r="AK252" s="290">
        <f t="shared" si="146"/>
        <v>-5891935.0933333337</v>
      </c>
      <c r="AL252" s="128">
        <f>AE252</f>
        <v>-13742001.91</v>
      </c>
      <c r="AM252" s="128">
        <f>+'RB FORECAST'!AJ254</f>
        <v>-14033593.69566082</v>
      </c>
      <c r="AN252" s="128">
        <f>+'RB FORECAST'!AG254</f>
        <v>-15196429.882609697</v>
      </c>
      <c r="AO252" s="128">
        <f>+'RB FORECAST'!BA254</f>
        <v>-15226137.206637016</v>
      </c>
      <c r="AP252" s="128">
        <f>+'RB FORECAST'!AW254</f>
        <v>-15307256.91493055</v>
      </c>
      <c r="AR252" s="128">
        <f t="shared" si="145"/>
        <v>-15226137.206637016</v>
      </c>
      <c r="AS252" s="1015">
        <f>AR252-AE252</f>
        <v>-1484135.2966370154</v>
      </c>
      <c r="AT252" s="274">
        <f t="shared" si="165"/>
        <v>245</v>
      </c>
      <c r="AU252" s="274">
        <f t="shared" si="166"/>
        <v>240</v>
      </c>
      <c r="AV252" s="231">
        <f>+AS252-'Rate Base'!AW252</f>
        <v>-1484135.2966370154</v>
      </c>
      <c r="AW252" s="152"/>
      <c r="AX252" s="111"/>
      <c r="AY252" s="111" t="s">
        <v>1045</v>
      </c>
      <c r="AZ252" s="111"/>
      <c r="BA252" s="128">
        <f>+AE252</f>
        <v>-13742001.91</v>
      </c>
      <c r="BB252" s="1229">
        <f>AR252</f>
        <v>-15226137.206637016</v>
      </c>
      <c r="BC252" s="1229">
        <f>BB252-BA252</f>
        <v>-1484135.2966370154</v>
      </c>
    </row>
    <row r="253" spans="1:55">
      <c r="A253" s="318">
        <f t="shared" si="167"/>
        <v>1181</v>
      </c>
      <c r="B253" s="152"/>
      <c r="C253" s="111"/>
      <c r="D253" s="111" t="s">
        <v>281</v>
      </c>
      <c r="H253" s="916">
        <f t="shared" ref="H253:R253" si="171">SUM(H249:H252)</f>
        <v>-200966675.25999999</v>
      </c>
      <c r="I253" s="916">
        <f t="shared" si="171"/>
        <v>-204801218.20999998</v>
      </c>
      <c r="J253" s="916">
        <f t="shared" si="171"/>
        <v>-208870413.75999996</v>
      </c>
      <c r="K253" s="916">
        <f t="shared" si="171"/>
        <v>-212910558.16999999</v>
      </c>
      <c r="L253" s="916">
        <f t="shared" si="171"/>
        <v>-217108565.62</v>
      </c>
      <c r="M253" s="916">
        <f t="shared" si="171"/>
        <v>-221295440.41</v>
      </c>
      <c r="N253" s="916">
        <f t="shared" si="171"/>
        <v>-225473955.39999998</v>
      </c>
      <c r="O253" s="916">
        <f t="shared" si="171"/>
        <v>-230378720.37</v>
      </c>
      <c r="P253" s="916">
        <f t="shared" si="171"/>
        <v>-234928416.91999999</v>
      </c>
      <c r="Q253" s="916">
        <f t="shared" si="171"/>
        <v>-229602918.77000001</v>
      </c>
      <c r="R253" s="916">
        <f t="shared" si="171"/>
        <v>-234450876.56999999</v>
      </c>
      <c r="S253" s="146">
        <f>SUM(S249:S252)</f>
        <v>-230594461.50999999</v>
      </c>
      <c r="T253" s="146">
        <f t="shared" ref="T253:AE253" si="172">SUM(T249:T252)</f>
        <v>-232553600.44999999</v>
      </c>
      <c r="U253" s="146">
        <f t="shared" si="172"/>
        <v>-234530756.40000001</v>
      </c>
      <c r="V253" s="146">
        <f t="shared" si="172"/>
        <v>-233654817</v>
      </c>
      <c r="W253" s="146">
        <f t="shared" si="172"/>
        <v>-234542819.5</v>
      </c>
      <c r="X253" s="146">
        <f t="shared" si="172"/>
        <v>-235543415.94999999</v>
      </c>
      <c r="Y253" s="146">
        <f t="shared" si="172"/>
        <v>-236391619.59999999</v>
      </c>
      <c r="Z253" s="146">
        <f t="shared" si="172"/>
        <v>-239945838.44999999</v>
      </c>
      <c r="AA253" s="146">
        <f t="shared" si="172"/>
        <v>-242065075.16999999</v>
      </c>
      <c r="AB253" s="146">
        <f t="shared" si="172"/>
        <v>-244444634.86999997</v>
      </c>
      <c r="AC253" s="146">
        <f t="shared" si="172"/>
        <v>-252544087.77000001</v>
      </c>
      <c r="AD253" s="146">
        <f t="shared" si="172"/>
        <v>-272652012.05000007</v>
      </c>
      <c r="AE253" s="146">
        <f t="shared" si="172"/>
        <v>-276187110.98000002</v>
      </c>
      <c r="AF253" s="146"/>
      <c r="AG253" s="325">
        <f>SUM(AG249:AG252)</f>
        <v>-242688288.62124997</v>
      </c>
      <c r="AJ253" s="325">
        <f>AE253</f>
        <v>-276187110.98000002</v>
      </c>
      <c r="AK253" s="325">
        <f t="shared" si="146"/>
        <v>-242688288.62124997</v>
      </c>
      <c r="AL253" s="146">
        <f>AE253</f>
        <v>-276187110.98000002</v>
      </c>
      <c r="AM253" s="146">
        <f>SUM(AM249:AM252)</f>
        <v>-287248100.76116371</v>
      </c>
      <c r="AN253" s="146">
        <f>SUM(AN249:AN252)</f>
        <v>-317886055.84210533</v>
      </c>
      <c r="AO253" s="146">
        <f t="shared" ref="AO253:AP253" si="173">SUM(AO249:AO252)</f>
        <v>-318496828.35512543</v>
      </c>
      <c r="AP253" s="146">
        <f t="shared" si="173"/>
        <v>-320188613.73684204</v>
      </c>
      <c r="AR253" s="146">
        <f t="shared" si="145"/>
        <v>-318496828.35512543</v>
      </c>
      <c r="AS253" s="1022">
        <f>AR253-AE253</f>
        <v>-42309717.375125408</v>
      </c>
      <c r="AT253" s="274">
        <f t="shared" si="165"/>
        <v>246</v>
      </c>
      <c r="AU253" s="274">
        <f t="shared" si="166"/>
        <v>241</v>
      </c>
      <c r="AV253" s="231">
        <f>+AS253-'Rate Base'!AW253</f>
        <v>-42309717.375125408</v>
      </c>
      <c r="AW253" s="152"/>
      <c r="AX253" s="111"/>
      <c r="AY253" s="111" t="s">
        <v>281</v>
      </c>
      <c r="AZ253" s="111"/>
      <c r="BA253" s="146">
        <f>SUM(BA249:BA252)</f>
        <v>-276187110.98000002</v>
      </c>
      <c r="BB253" s="103">
        <f>AR253</f>
        <v>-318496828.35512543</v>
      </c>
      <c r="BC253" s="103">
        <f>BB253-BA253</f>
        <v>-42309717.375125408</v>
      </c>
    </row>
    <row r="254" spans="1:55">
      <c r="A254" s="318">
        <f t="shared" si="167"/>
        <v>1182</v>
      </c>
      <c r="B254" s="152"/>
      <c r="C254" s="111"/>
      <c r="D254" s="111"/>
      <c r="AM254" s="17"/>
      <c r="AN254" s="17"/>
      <c r="AO254" s="17"/>
      <c r="AP254" s="17"/>
      <c r="AR254" s="17">
        <f t="shared" si="145"/>
        <v>0</v>
      </c>
      <c r="AT254" s="274">
        <f t="shared" si="165"/>
        <v>247</v>
      </c>
      <c r="AU254" s="274">
        <f t="shared" si="166"/>
        <v>242</v>
      </c>
      <c r="AV254" s="231">
        <f>+AS254-'Rate Base'!AW254</f>
        <v>0</v>
      </c>
      <c r="AW254" s="152"/>
      <c r="AX254" s="111"/>
      <c r="AY254" s="111"/>
      <c r="AZ254" s="111"/>
      <c r="BA254" s="128"/>
    </row>
    <row r="255" spans="1:55">
      <c r="A255" s="318">
        <f t="shared" si="167"/>
        <v>1183</v>
      </c>
      <c r="B255" s="152">
        <v>2821</v>
      </c>
      <c r="C255" s="111" t="s">
        <v>734</v>
      </c>
      <c r="D255" s="111"/>
      <c r="AM255" s="17"/>
      <c r="AN255" s="17"/>
      <c r="AO255" s="17"/>
      <c r="AP255" s="17"/>
      <c r="AR255" s="17">
        <f t="shared" si="145"/>
        <v>0</v>
      </c>
      <c r="AT255" s="274">
        <f t="shared" si="165"/>
        <v>248</v>
      </c>
      <c r="AU255" s="274">
        <f t="shared" si="166"/>
        <v>243</v>
      </c>
      <c r="AV255" s="231">
        <f>+AS255-'Rate Base'!AW255</f>
        <v>-2821</v>
      </c>
      <c r="AW255" s="152">
        <v>2821</v>
      </c>
      <c r="AX255" s="111" t="s">
        <v>734</v>
      </c>
      <c r="AY255" s="111"/>
      <c r="AZ255" s="111"/>
      <c r="BA255" s="128"/>
    </row>
    <row r="256" spans="1:55">
      <c r="A256" s="318">
        <f t="shared" si="167"/>
        <v>1184</v>
      </c>
      <c r="B256" s="152"/>
      <c r="C256" s="111"/>
      <c r="D256" s="111" t="s">
        <v>622</v>
      </c>
      <c r="H256" s="128">
        <v>-1188424.08</v>
      </c>
      <c r="I256" s="128">
        <v>-1188424.08</v>
      </c>
      <c r="J256" s="128">
        <v>-1188424.08</v>
      </c>
      <c r="K256" s="128">
        <v>-1188424.08</v>
      </c>
      <c r="L256" s="128">
        <v>-1188424.08</v>
      </c>
      <c r="M256" s="128">
        <v>-1188424.08</v>
      </c>
      <c r="N256" s="128">
        <v>-1188424.08</v>
      </c>
      <c r="O256" s="128">
        <v>-1188424.08</v>
      </c>
      <c r="P256" s="128">
        <v>-1188424.08</v>
      </c>
      <c r="Q256" s="128">
        <v>-1188424.08</v>
      </c>
      <c r="R256" s="128">
        <v>-1161446.33</v>
      </c>
      <c r="S256" s="128">
        <v>-1196642.93</v>
      </c>
      <c r="T256" s="128">
        <v>-1196642.93</v>
      </c>
      <c r="U256" s="128">
        <v>-1196642.93</v>
      </c>
      <c r="V256" s="128">
        <v>-1196642.93</v>
      </c>
      <c r="W256" s="128">
        <v>-1196642.93</v>
      </c>
      <c r="X256" s="128">
        <v>-1196642.93</v>
      </c>
      <c r="Y256" s="128">
        <v>-1196642.93</v>
      </c>
      <c r="Z256" s="128">
        <v>-1196642.93</v>
      </c>
      <c r="AA256" s="128">
        <v>-1196642.93</v>
      </c>
      <c r="AB256" s="128">
        <v>-1196642.93</v>
      </c>
      <c r="AC256" s="128">
        <v>-1196642.93</v>
      </c>
      <c r="AD256" s="128">
        <v>-761345.31</v>
      </c>
      <c r="AE256" s="128">
        <v>-761345.31</v>
      </c>
      <c r="AF256" s="128"/>
      <c r="AG256" s="290">
        <f>(SUM(T256:AD256)+(0.5*AE256)+(0.5*S256))/12</f>
        <v>-1142230.7274999998</v>
      </c>
      <c r="AJ256" s="290">
        <f>AE256</f>
        <v>-761345.31</v>
      </c>
      <c r="AK256" s="290">
        <f t="shared" si="146"/>
        <v>-1142230.7274999998</v>
      </c>
      <c r="AL256" s="128">
        <f>AE256</f>
        <v>-761345.31</v>
      </c>
      <c r="AM256" s="128">
        <f>+'RB FORECAST'!AJ258</f>
        <v>-851771.58276067849</v>
      </c>
      <c r="AN256" s="128">
        <f>+'RB FORECAST'!AG258</f>
        <v>-959727.9762804528</v>
      </c>
      <c r="AO256" s="128">
        <f>+'RB FORECAST'!BA258</f>
        <v>-962977.83397470915</v>
      </c>
      <c r="AP256" s="128">
        <f>+'RB FORECAST'!AW258</f>
        <v>-967252.95549314062</v>
      </c>
      <c r="AR256" s="128">
        <f t="shared" si="145"/>
        <v>-962977.83397470915</v>
      </c>
      <c r="AS256" s="1015">
        <f>AR256-AE256</f>
        <v>-201632.5239747091</v>
      </c>
      <c r="AT256" s="274">
        <f t="shared" si="165"/>
        <v>249</v>
      </c>
      <c r="AU256" s="274">
        <f t="shared" si="166"/>
        <v>244</v>
      </c>
      <c r="AV256" s="231">
        <f>+AS256-'Rate Base'!AW256</f>
        <v>-201632.5239747091</v>
      </c>
      <c r="AW256" s="152"/>
      <c r="AX256" s="111"/>
      <c r="AY256" s="111" t="s">
        <v>622</v>
      </c>
      <c r="AZ256" s="111"/>
      <c r="BA256" s="128">
        <f>+AE256</f>
        <v>-761345.31</v>
      </c>
      <c r="BB256" s="103">
        <f>AR256</f>
        <v>-962977.83397470915</v>
      </c>
      <c r="BC256" s="103">
        <f>BB256-BA256</f>
        <v>-201632.5239747091</v>
      </c>
    </row>
    <row r="257" spans="1:55">
      <c r="A257" s="318">
        <f t="shared" si="167"/>
        <v>1185</v>
      </c>
      <c r="B257" s="152"/>
      <c r="C257" s="111"/>
      <c r="D257" s="111" t="s">
        <v>1042</v>
      </c>
      <c r="H257" s="128">
        <v>0</v>
      </c>
      <c r="I257" s="128">
        <v>0</v>
      </c>
      <c r="J257" s="128">
        <v>0</v>
      </c>
      <c r="K257" s="128">
        <v>0</v>
      </c>
      <c r="L257" s="128">
        <v>0</v>
      </c>
      <c r="M257" s="128">
        <v>0</v>
      </c>
      <c r="N257" s="128">
        <v>0</v>
      </c>
      <c r="O257" s="128">
        <v>0</v>
      </c>
      <c r="P257" s="128">
        <v>0</v>
      </c>
      <c r="Q257" s="128">
        <v>0</v>
      </c>
      <c r="R257" s="128">
        <v>0</v>
      </c>
      <c r="S257" s="128">
        <v>0</v>
      </c>
      <c r="T257" s="128">
        <v>0</v>
      </c>
      <c r="U257" s="128">
        <v>0</v>
      </c>
      <c r="V257" s="128">
        <v>0</v>
      </c>
      <c r="W257" s="128">
        <v>0</v>
      </c>
      <c r="X257" s="128">
        <v>0</v>
      </c>
      <c r="Y257" s="128">
        <v>0</v>
      </c>
      <c r="Z257" s="128">
        <v>0</v>
      </c>
      <c r="AA257" s="128">
        <v>0</v>
      </c>
      <c r="AB257" s="128">
        <v>0</v>
      </c>
      <c r="AC257" s="128">
        <v>0</v>
      </c>
      <c r="AD257" s="128">
        <v>0</v>
      </c>
      <c r="AE257" s="128">
        <v>0</v>
      </c>
      <c r="AF257" s="128"/>
      <c r="AG257" s="290">
        <f>(SUM(T257:AD257)+(0.5*AE257)+(0.5*S257))/12</f>
        <v>0</v>
      </c>
      <c r="AJ257" s="290">
        <f>AE257</f>
        <v>0</v>
      </c>
      <c r="AK257" s="290">
        <f t="shared" si="146"/>
        <v>0</v>
      </c>
      <c r="AL257" s="128">
        <f>AE257</f>
        <v>0</v>
      </c>
      <c r="AM257" s="128">
        <f>+'RB FORECAST'!AJ259</f>
        <v>0</v>
      </c>
      <c r="AN257" s="128">
        <f>+'RB FORECAST'!AG259</f>
        <v>0</v>
      </c>
      <c r="AO257" s="128">
        <f>+'RB FORECAST'!BA259</f>
        <v>0</v>
      </c>
      <c r="AP257" s="128">
        <f>+'RB FORECAST'!AW259</f>
        <v>0</v>
      </c>
      <c r="AR257" s="128">
        <f t="shared" si="145"/>
        <v>0</v>
      </c>
      <c r="AS257" s="1015">
        <f>AR257-AE257</f>
        <v>0</v>
      </c>
      <c r="AT257" s="274">
        <f t="shared" si="165"/>
        <v>250</v>
      </c>
      <c r="AU257" s="274">
        <f t="shared" si="166"/>
        <v>245</v>
      </c>
      <c r="AV257" s="231">
        <f>+AS257-'Rate Base'!AW257</f>
        <v>0</v>
      </c>
      <c r="AW257" s="152"/>
      <c r="AX257" s="111"/>
      <c r="AY257" s="111" t="s">
        <v>1042</v>
      </c>
      <c r="AZ257" s="111"/>
      <c r="BA257" s="128">
        <f>+AE257</f>
        <v>0</v>
      </c>
      <c r="BB257" s="103">
        <f>AR257</f>
        <v>0</v>
      </c>
      <c r="BC257" s="103">
        <f>BB257-BA257</f>
        <v>0</v>
      </c>
    </row>
    <row r="258" spans="1:55">
      <c r="A258" s="318">
        <f t="shared" si="167"/>
        <v>1186</v>
      </c>
      <c r="B258" s="152"/>
      <c r="C258" s="111"/>
      <c r="D258" s="111" t="s">
        <v>1043</v>
      </c>
      <c r="H258" s="128">
        <v>-16536995.960000003</v>
      </c>
      <c r="I258" s="128">
        <v>-16865671.07</v>
      </c>
      <c r="J258" s="128">
        <v>-17214459.260000005</v>
      </c>
      <c r="K258" s="128">
        <v>-17560757.350000001</v>
      </c>
      <c r="L258" s="128">
        <v>-17920586.560000002</v>
      </c>
      <c r="M258" s="128">
        <v>-18279461.539999999</v>
      </c>
      <c r="N258" s="128">
        <v>-18637619.969999999</v>
      </c>
      <c r="O258" s="128">
        <v>-19058028.399999999</v>
      </c>
      <c r="P258" s="128">
        <v>-19448002.390000001</v>
      </c>
      <c r="Q258" s="128">
        <v>-18991531.120000005</v>
      </c>
      <c r="R258" s="128">
        <v>-18531682.810000002</v>
      </c>
      <c r="S258" s="128">
        <v>-18052313.59</v>
      </c>
      <c r="T258" s="128">
        <v>-18220239.790000003</v>
      </c>
      <c r="U258" s="128">
        <v>-18389710.300000001</v>
      </c>
      <c r="V258" s="128">
        <v>-18314629.780000001</v>
      </c>
      <c r="W258" s="128">
        <v>-18390744.280000001</v>
      </c>
      <c r="X258" s="128">
        <v>-18476509.690000001</v>
      </c>
      <c r="Y258" s="128">
        <v>-18549212.859999999</v>
      </c>
      <c r="Z258" s="128">
        <v>-18853860.190000001</v>
      </c>
      <c r="AA258" s="128">
        <v>-19035509.050000001</v>
      </c>
      <c r="AB258" s="128">
        <v>-19239471.310000002</v>
      </c>
      <c r="AC258" s="128">
        <v>-19933710.130000003</v>
      </c>
      <c r="AD258" s="128">
        <v>-22096067.669999998</v>
      </c>
      <c r="AE258" s="128">
        <v>-19156077.690000001</v>
      </c>
      <c r="AF258" s="128"/>
      <c r="AG258" s="290">
        <f>(SUM(T258:AD258)+(0.5*AE258)+(0.5*S258))/12</f>
        <v>-19008655.057499997</v>
      </c>
      <c r="AJ258" s="290">
        <f>AE258</f>
        <v>-19156077.690000001</v>
      </c>
      <c r="AK258" s="290">
        <f t="shared" si="146"/>
        <v>-19008655.057499997</v>
      </c>
      <c r="AL258" s="128">
        <f>AE258</f>
        <v>-19156077.690000001</v>
      </c>
      <c r="AM258" s="128">
        <f>+'RB FORECAST'!AJ260</f>
        <v>-20593869.915666375</v>
      </c>
      <c r="AN258" s="128">
        <f>+'RB FORECAST'!AG260</f>
        <v>-22446624.765219238</v>
      </c>
      <c r="AO258" s="128">
        <f>+'RB FORECAST'!BA260</f>
        <v>-22525337.790733527</v>
      </c>
      <c r="AP258" s="128">
        <f>+'RB FORECAST'!AW260</f>
        <v>-22626536.622340553</v>
      </c>
      <c r="AR258" s="128">
        <f t="shared" si="145"/>
        <v>-22525337.790733527</v>
      </c>
      <c r="AS258" s="1015">
        <f>AR258-AE258</f>
        <v>-3369260.1007335261</v>
      </c>
      <c r="AT258" s="274">
        <f t="shared" si="165"/>
        <v>251</v>
      </c>
      <c r="AU258" s="274">
        <f t="shared" si="166"/>
        <v>246</v>
      </c>
      <c r="AV258" s="231">
        <f>+AS258-'Rate Base'!AW258</f>
        <v>-3369260.1007335261</v>
      </c>
      <c r="AW258" s="152"/>
      <c r="AX258" s="111"/>
      <c r="AY258" s="111" t="s">
        <v>1043</v>
      </c>
      <c r="AZ258" s="111"/>
      <c r="BA258" s="128">
        <f>+AE258</f>
        <v>-19156077.690000001</v>
      </c>
      <c r="BB258" s="103">
        <f>AR258</f>
        <v>-22525337.790733527</v>
      </c>
      <c r="BC258" s="103">
        <f>BB258-BA258</f>
        <v>-3369260.1007335261</v>
      </c>
    </row>
    <row r="259" spans="1:55">
      <c r="A259" s="318">
        <f t="shared" si="167"/>
        <v>1187</v>
      </c>
      <c r="B259" s="152"/>
      <c r="C259" s="111"/>
      <c r="D259" s="111" t="s">
        <v>1045</v>
      </c>
      <c r="H259" s="128">
        <v>-101587.33</v>
      </c>
      <c r="I259" s="128">
        <v>-101587.33</v>
      </c>
      <c r="J259" s="128">
        <v>-101587.33</v>
      </c>
      <c r="K259" s="128">
        <v>-101587.33</v>
      </c>
      <c r="L259" s="128">
        <v>-101587.33</v>
      </c>
      <c r="M259" s="128">
        <v>-101587.33</v>
      </c>
      <c r="N259" s="128">
        <v>-101587.33</v>
      </c>
      <c r="O259" s="128">
        <v>-101587.33</v>
      </c>
      <c r="P259" s="128">
        <v>-101587.33</v>
      </c>
      <c r="Q259" s="128">
        <v>-101587.33</v>
      </c>
      <c r="R259" s="128">
        <v>-401010.8</v>
      </c>
      <c r="S259" s="128">
        <v>-453805.7</v>
      </c>
      <c r="T259" s="128">
        <v>-453805.7</v>
      </c>
      <c r="U259" s="128">
        <v>-453805.7</v>
      </c>
      <c r="V259" s="128">
        <v>-453805.7</v>
      </c>
      <c r="W259" s="128">
        <v>-453805.7</v>
      </c>
      <c r="X259" s="128">
        <v>-453805.7</v>
      </c>
      <c r="Y259" s="128">
        <v>-453805.7</v>
      </c>
      <c r="Z259" s="128">
        <v>-453805.7</v>
      </c>
      <c r="AA259" s="128">
        <v>-453805.7</v>
      </c>
      <c r="AB259" s="128">
        <v>-453805.7</v>
      </c>
      <c r="AC259" s="128">
        <v>-453805.7</v>
      </c>
      <c r="AD259" s="128">
        <v>-1114051.3500000001</v>
      </c>
      <c r="AE259" s="128">
        <v>-1114051.3500000001</v>
      </c>
      <c r="AF259" s="128"/>
      <c r="AG259" s="290">
        <f>(SUM(T259:AD259)+(0.5*AE259)+(0.5*S259))/12</f>
        <v>-536336.40625000012</v>
      </c>
      <c r="AJ259" s="290">
        <f>AE259</f>
        <v>-1114051.3500000001</v>
      </c>
      <c r="AK259" s="290">
        <f t="shared" si="146"/>
        <v>-536336.40625000012</v>
      </c>
      <c r="AL259" s="128">
        <f>AE259</f>
        <v>-1114051.3500000001</v>
      </c>
      <c r="AM259" s="128">
        <f>+'RB FORECAST'!AJ261</f>
        <v>-1149982.1567569596</v>
      </c>
      <c r="AN259" s="128">
        <f>+'RB FORECAST'!AG261</f>
        <v>-1199316.4163950386</v>
      </c>
      <c r="AO259" s="128">
        <f>+'RB FORECAST'!BA261</f>
        <v>-1203723.6994559749</v>
      </c>
      <c r="AP259" s="128">
        <f>+'RB FORECAST'!AW261</f>
        <v>-1209241.6853241897</v>
      </c>
      <c r="AR259" s="128">
        <f t="shared" si="145"/>
        <v>-1203723.6994559749</v>
      </c>
      <c r="AS259" s="1015">
        <f>AR259-AE259</f>
        <v>-89672.349455974763</v>
      </c>
      <c r="AT259" s="274">
        <f t="shared" si="165"/>
        <v>252</v>
      </c>
      <c r="AU259" s="274">
        <f t="shared" si="166"/>
        <v>247</v>
      </c>
      <c r="AV259" s="231">
        <f>+AS259-'Rate Base'!AW259</f>
        <v>-89672.349455974763</v>
      </c>
      <c r="AW259" s="152"/>
      <c r="AX259" s="111"/>
      <c r="AY259" s="111" t="s">
        <v>1045</v>
      </c>
      <c r="AZ259" s="111"/>
      <c r="BA259" s="128">
        <f>+AE259</f>
        <v>-1114051.3500000001</v>
      </c>
      <c r="BB259" s="1229">
        <f>AR259</f>
        <v>-1203723.6994559749</v>
      </c>
      <c r="BC259" s="1229">
        <f>BB259-BA259</f>
        <v>-89672.349455974763</v>
      </c>
    </row>
    <row r="260" spans="1:55">
      <c r="A260" s="318">
        <f t="shared" si="167"/>
        <v>1188</v>
      </c>
      <c r="B260" s="152"/>
      <c r="C260" s="111"/>
      <c r="D260" s="111" t="s">
        <v>281</v>
      </c>
      <c r="H260" s="916">
        <f t="shared" ref="H260:R260" si="174">SUM(H256:H259)</f>
        <v>-17827007.370000001</v>
      </c>
      <c r="I260" s="916">
        <f t="shared" si="174"/>
        <v>-18155682.479999997</v>
      </c>
      <c r="J260" s="916">
        <f t="shared" si="174"/>
        <v>-18504470.670000002</v>
      </c>
      <c r="K260" s="916">
        <f t="shared" si="174"/>
        <v>-18850768.759999998</v>
      </c>
      <c r="L260" s="916">
        <f t="shared" si="174"/>
        <v>-19210597.969999999</v>
      </c>
      <c r="M260" s="916">
        <f t="shared" si="174"/>
        <v>-19569472.949999996</v>
      </c>
      <c r="N260" s="916">
        <f t="shared" si="174"/>
        <v>-19927631.379999995</v>
      </c>
      <c r="O260" s="916">
        <f t="shared" si="174"/>
        <v>-20348039.809999995</v>
      </c>
      <c r="P260" s="916">
        <f t="shared" si="174"/>
        <v>-20738013.799999997</v>
      </c>
      <c r="Q260" s="916">
        <f t="shared" si="174"/>
        <v>-20281542.530000001</v>
      </c>
      <c r="R260" s="916">
        <f t="shared" si="174"/>
        <v>-20094139.940000001</v>
      </c>
      <c r="S260" s="146">
        <f>SUM(S256:S259)</f>
        <v>-19702762.219999999</v>
      </c>
      <c r="T260" s="146">
        <f t="shared" ref="T260:AE260" si="175">SUM(T256:T259)</f>
        <v>-19870688.420000002</v>
      </c>
      <c r="U260" s="146">
        <f t="shared" si="175"/>
        <v>-20040158.93</v>
      </c>
      <c r="V260" s="146">
        <f t="shared" si="175"/>
        <v>-19965078.41</v>
      </c>
      <c r="W260" s="146">
        <f t="shared" si="175"/>
        <v>-20041192.91</v>
      </c>
      <c r="X260" s="146">
        <f t="shared" si="175"/>
        <v>-20126958.32</v>
      </c>
      <c r="Y260" s="146">
        <f t="shared" si="175"/>
        <v>-20199661.489999998</v>
      </c>
      <c r="Z260" s="146">
        <f t="shared" si="175"/>
        <v>-20504308.82</v>
      </c>
      <c r="AA260" s="146">
        <f t="shared" si="175"/>
        <v>-20685957.68</v>
      </c>
      <c r="AB260" s="146">
        <f t="shared" si="175"/>
        <v>-20889919.940000001</v>
      </c>
      <c r="AC260" s="146">
        <f t="shared" si="175"/>
        <v>-21584158.760000002</v>
      </c>
      <c r="AD260" s="146">
        <f t="shared" si="175"/>
        <v>-23971464.329999998</v>
      </c>
      <c r="AE260" s="146">
        <f t="shared" si="175"/>
        <v>-21031474.350000001</v>
      </c>
      <c r="AF260" s="146"/>
      <c r="AG260" s="325">
        <f>SUM(AG256:AG259)</f>
        <v>-20687222.191249996</v>
      </c>
      <c r="AJ260" s="325">
        <f>AE260</f>
        <v>-21031474.350000001</v>
      </c>
      <c r="AK260" s="325">
        <f t="shared" si="146"/>
        <v>-20687222.191249996</v>
      </c>
      <c r="AL260" s="146">
        <f>AE260</f>
        <v>-21031474.350000001</v>
      </c>
      <c r="AM260" s="146">
        <f>SUM(AM256:AM259)</f>
        <v>-22595623.655184012</v>
      </c>
      <c r="AN260" s="146">
        <f>SUM(AN256:AN259)</f>
        <v>-24605669.157894731</v>
      </c>
      <c r="AO260" s="146">
        <f t="shared" ref="AO260:AP260" si="176">SUM(AO256:AO259)</f>
        <v>-24692039.324164212</v>
      </c>
      <c r="AP260" s="146">
        <f t="shared" si="176"/>
        <v>-24803031.263157882</v>
      </c>
      <c r="AR260" s="146">
        <f t="shared" si="145"/>
        <v>-24692039.324164212</v>
      </c>
      <c r="AS260" s="1022">
        <f>AR260-AE260</f>
        <v>-3660564.9741642103</v>
      </c>
      <c r="AT260" s="274">
        <f t="shared" si="165"/>
        <v>253</v>
      </c>
      <c r="AU260" s="274">
        <f t="shared" si="166"/>
        <v>248</v>
      </c>
      <c r="AV260" s="231">
        <f>+AS260-'Rate Base'!AW260</f>
        <v>-3660564.9741642103</v>
      </c>
      <c r="AW260" s="152"/>
      <c r="AX260" s="111"/>
      <c r="AY260" s="111" t="s">
        <v>281</v>
      </c>
      <c r="AZ260" s="111"/>
      <c r="BA260" s="146">
        <f>SUM(BA256:BA259)</f>
        <v>-21031474.350000001</v>
      </c>
      <c r="BB260" s="103">
        <f>AR260</f>
        <v>-24692039.324164212</v>
      </c>
      <c r="BC260" s="103">
        <f>BB260-BA260</f>
        <v>-3660564.9741642103</v>
      </c>
    </row>
    <row r="261" spans="1:55">
      <c r="A261" s="318">
        <f t="shared" si="167"/>
        <v>1189</v>
      </c>
      <c r="B261" s="152"/>
      <c r="C261" s="111"/>
      <c r="D261" s="111"/>
      <c r="AM261" s="17"/>
      <c r="AN261" s="17"/>
      <c r="AO261" s="17"/>
      <c r="AP261" s="17"/>
      <c r="AR261" s="17">
        <f t="shared" si="145"/>
        <v>0</v>
      </c>
      <c r="AT261" s="274">
        <f t="shared" si="165"/>
        <v>254</v>
      </c>
      <c r="AU261" s="274">
        <f t="shared" si="166"/>
        <v>249</v>
      </c>
      <c r="AV261" s="231">
        <f>+AS261-'Rate Base'!AW261</f>
        <v>0</v>
      </c>
      <c r="AW261" s="152"/>
      <c r="AX261" s="111"/>
      <c r="AY261" s="111"/>
      <c r="AZ261" s="111"/>
      <c r="BA261" s="128"/>
    </row>
    <row r="262" spans="1:55">
      <c r="A262" s="318">
        <f t="shared" si="167"/>
        <v>1190</v>
      </c>
      <c r="B262" s="152" t="s">
        <v>283</v>
      </c>
      <c r="C262" s="111" t="s">
        <v>282</v>
      </c>
      <c r="D262" s="111"/>
      <c r="AM262" s="17"/>
      <c r="AN262" s="17"/>
      <c r="AO262" s="17"/>
      <c r="AP262" s="17"/>
      <c r="AR262" s="17">
        <f t="shared" si="145"/>
        <v>0</v>
      </c>
      <c r="AT262" s="274">
        <f t="shared" si="165"/>
        <v>255</v>
      </c>
      <c r="AU262" s="274">
        <f t="shared" si="166"/>
        <v>250</v>
      </c>
      <c r="AV262" s="231" t="e">
        <f>+AS262-'Rate Base'!AW262</f>
        <v>#VALUE!</v>
      </c>
      <c r="AW262" s="152" t="s">
        <v>283</v>
      </c>
      <c r="AX262" s="111" t="s">
        <v>282</v>
      </c>
      <c r="AY262" s="111"/>
      <c r="AZ262" s="111"/>
      <c r="BA262" s="128"/>
    </row>
    <row r="263" spans="1:55">
      <c r="A263" s="318">
        <f t="shared" si="167"/>
        <v>1191</v>
      </c>
      <c r="B263" s="276"/>
      <c r="C263" s="111" t="s">
        <v>1045</v>
      </c>
      <c r="D263" s="111"/>
      <c r="H263" s="128">
        <v>0</v>
      </c>
      <c r="I263" s="128">
        <v>0</v>
      </c>
      <c r="J263" s="128">
        <v>0</v>
      </c>
      <c r="K263" s="128">
        <v>0</v>
      </c>
      <c r="L263" s="128">
        <v>0</v>
      </c>
      <c r="M263" s="128">
        <v>0</v>
      </c>
      <c r="N263" s="128">
        <v>0</v>
      </c>
      <c r="O263" s="128">
        <v>0</v>
      </c>
      <c r="P263" s="128">
        <v>0</v>
      </c>
      <c r="Q263" s="128">
        <v>0</v>
      </c>
      <c r="R263" s="128">
        <v>0</v>
      </c>
      <c r="S263" s="128">
        <v>0</v>
      </c>
      <c r="T263" s="128">
        <v>0</v>
      </c>
      <c r="U263" s="128">
        <v>0</v>
      </c>
      <c r="V263" s="128">
        <v>0</v>
      </c>
      <c r="W263" s="128">
        <v>0</v>
      </c>
      <c r="X263" s="128">
        <v>0</v>
      </c>
      <c r="Y263" s="128">
        <v>0</v>
      </c>
      <c r="Z263" s="128">
        <v>0</v>
      </c>
      <c r="AA263" s="128">
        <v>0</v>
      </c>
      <c r="AB263" s="128">
        <v>0</v>
      </c>
      <c r="AC263" s="128">
        <v>0</v>
      </c>
      <c r="AD263" s="128">
        <v>0</v>
      </c>
      <c r="AE263" s="128">
        <v>0</v>
      </c>
      <c r="AF263" s="128"/>
      <c r="AG263" s="290">
        <f>(SUM(T263:AD263)+(0.5*AE263)+(0.5*S263))/12</f>
        <v>0</v>
      </c>
      <c r="AJ263" s="290">
        <f>AE263</f>
        <v>0</v>
      </c>
      <c r="AK263" s="290">
        <f t="shared" si="146"/>
        <v>0</v>
      </c>
      <c r="AL263" s="128">
        <f>AE263</f>
        <v>0</v>
      </c>
      <c r="AM263" s="128">
        <f>+'RB FORECAST'!AJ265</f>
        <v>0</v>
      </c>
      <c r="AN263" s="128">
        <f>+'RB FORECAST'!AG265</f>
        <v>0</v>
      </c>
      <c r="AO263" s="128">
        <f>+'RB FORECAST'!BA265</f>
        <v>0</v>
      </c>
      <c r="AP263" s="128">
        <f>+'RB FORECAST'!AW265</f>
        <v>0</v>
      </c>
      <c r="AR263" s="128">
        <f t="shared" si="145"/>
        <v>0</v>
      </c>
      <c r="AS263" s="1015">
        <f>AR263-AE263</f>
        <v>0</v>
      </c>
      <c r="AT263" s="274">
        <f t="shared" si="165"/>
        <v>256</v>
      </c>
      <c r="AU263" s="274">
        <f t="shared" si="166"/>
        <v>251</v>
      </c>
      <c r="AV263" s="231">
        <f>+AS263-'Rate Base'!AW263</f>
        <v>0</v>
      </c>
      <c r="AW263" s="276"/>
      <c r="AX263" s="111" t="s">
        <v>1045</v>
      </c>
      <c r="AY263" s="111"/>
      <c r="AZ263" s="111"/>
      <c r="BA263" s="128">
        <f>+AE263</f>
        <v>0</v>
      </c>
      <c r="BB263" s="1229">
        <f>AR263</f>
        <v>0</v>
      </c>
      <c r="BC263" s="1229">
        <f>BB263-BA263</f>
        <v>0</v>
      </c>
    </row>
    <row r="264" spans="1:55">
      <c r="A264" s="318">
        <f t="shared" si="167"/>
        <v>1192</v>
      </c>
      <c r="B264" s="276"/>
      <c r="C264" s="111" t="s">
        <v>281</v>
      </c>
      <c r="D264" s="111"/>
      <c r="H264" s="916">
        <f t="shared" ref="H264:R264" si="177">+H263</f>
        <v>0</v>
      </c>
      <c r="I264" s="916">
        <f t="shared" si="177"/>
        <v>0</v>
      </c>
      <c r="J264" s="916">
        <f t="shared" si="177"/>
        <v>0</v>
      </c>
      <c r="K264" s="916">
        <f t="shared" si="177"/>
        <v>0</v>
      </c>
      <c r="L264" s="916">
        <f t="shared" si="177"/>
        <v>0</v>
      </c>
      <c r="M264" s="916">
        <f t="shared" si="177"/>
        <v>0</v>
      </c>
      <c r="N264" s="916">
        <f t="shared" si="177"/>
        <v>0</v>
      </c>
      <c r="O264" s="916">
        <f t="shared" si="177"/>
        <v>0</v>
      </c>
      <c r="P264" s="916">
        <f t="shared" si="177"/>
        <v>0</v>
      </c>
      <c r="Q264" s="916">
        <f t="shared" si="177"/>
        <v>0</v>
      </c>
      <c r="R264" s="916">
        <f t="shared" si="177"/>
        <v>0</v>
      </c>
      <c r="S264" s="146">
        <f>+S263</f>
        <v>0</v>
      </c>
      <c r="T264" s="146">
        <f t="shared" ref="T264:AE264" si="178">+T263</f>
        <v>0</v>
      </c>
      <c r="U264" s="146">
        <f t="shared" si="178"/>
        <v>0</v>
      </c>
      <c r="V264" s="146">
        <f t="shared" si="178"/>
        <v>0</v>
      </c>
      <c r="W264" s="146">
        <f t="shared" si="178"/>
        <v>0</v>
      </c>
      <c r="X264" s="146">
        <f t="shared" si="178"/>
        <v>0</v>
      </c>
      <c r="Y264" s="146">
        <f t="shared" si="178"/>
        <v>0</v>
      </c>
      <c r="Z264" s="146">
        <f t="shared" si="178"/>
        <v>0</v>
      </c>
      <c r="AA264" s="146">
        <f t="shared" si="178"/>
        <v>0</v>
      </c>
      <c r="AB264" s="146">
        <f t="shared" si="178"/>
        <v>0</v>
      </c>
      <c r="AC264" s="146">
        <f t="shared" si="178"/>
        <v>0</v>
      </c>
      <c r="AD264" s="146">
        <f t="shared" si="178"/>
        <v>0</v>
      </c>
      <c r="AE264" s="146">
        <f t="shared" si="178"/>
        <v>0</v>
      </c>
      <c r="AF264" s="146"/>
      <c r="AG264" s="325">
        <f>+AG263</f>
        <v>0</v>
      </c>
      <c r="AJ264" s="325">
        <f>AE264</f>
        <v>0</v>
      </c>
      <c r="AK264" s="325">
        <f t="shared" si="146"/>
        <v>0</v>
      </c>
      <c r="AL264" s="146">
        <f>AE264</f>
        <v>0</v>
      </c>
      <c r="AM264" s="146">
        <f>+AM263</f>
        <v>0</v>
      </c>
      <c r="AN264" s="146">
        <f>+AN263</f>
        <v>0</v>
      </c>
      <c r="AO264" s="146">
        <f t="shared" ref="AO264:AP264" si="179">+AO263</f>
        <v>0</v>
      </c>
      <c r="AP264" s="146">
        <f t="shared" si="179"/>
        <v>0</v>
      </c>
      <c r="AR264" s="146">
        <f t="shared" si="145"/>
        <v>0</v>
      </c>
      <c r="AS264" s="1022">
        <f>AR264-AE264</f>
        <v>0</v>
      </c>
      <c r="AT264" s="274">
        <f t="shared" si="165"/>
        <v>257</v>
      </c>
      <c r="AU264" s="274">
        <f t="shared" si="166"/>
        <v>252</v>
      </c>
      <c r="AV264" s="231">
        <f>+AS264-'Rate Base'!AW264</f>
        <v>0</v>
      </c>
      <c r="AW264" s="276"/>
      <c r="AX264" s="111" t="s">
        <v>281</v>
      </c>
      <c r="AY264" s="111"/>
      <c r="AZ264" s="111"/>
      <c r="BA264" s="146">
        <f>SUM(BA263)</f>
        <v>0</v>
      </c>
      <c r="BB264" s="103">
        <f>AR264</f>
        <v>0</v>
      </c>
      <c r="BC264" s="103">
        <f>BB264-BA264</f>
        <v>0</v>
      </c>
    </row>
    <row r="265" spans="1:55" ht="13.5" thickBot="1">
      <c r="A265" s="318">
        <f t="shared" si="167"/>
        <v>1193</v>
      </c>
      <c r="B265" s="276"/>
      <c r="C265" s="111"/>
      <c r="D265" s="111"/>
      <c r="H265" s="285"/>
      <c r="I265" s="285"/>
      <c r="J265" s="285"/>
      <c r="K265" s="285"/>
      <c r="L265" s="285"/>
      <c r="M265" s="285"/>
      <c r="N265" s="285"/>
      <c r="O265" s="285"/>
      <c r="P265" s="285"/>
      <c r="Q265" s="285"/>
      <c r="R265" s="285"/>
      <c r="S265" s="285"/>
      <c r="T265" s="285"/>
      <c r="U265" s="285"/>
      <c r="V265" s="285"/>
      <c r="W265" s="285"/>
      <c r="X265" s="285"/>
      <c r="Y265" s="285"/>
      <c r="Z265" s="285"/>
      <c r="AA265" s="285"/>
      <c r="AB265" s="285"/>
      <c r="AC265" s="285"/>
      <c r="AD265" s="285"/>
      <c r="AE265" s="285"/>
      <c r="AF265" s="285"/>
      <c r="AG265" s="1023"/>
      <c r="AJ265" s="1023"/>
      <c r="AK265" s="1023"/>
      <c r="AL265" s="285"/>
      <c r="AM265" s="285"/>
      <c r="AN265" s="285"/>
      <c r="AO265" s="285"/>
      <c r="AP265" s="285"/>
      <c r="AR265" s="285">
        <f t="shared" si="145"/>
        <v>0</v>
      </c>
      <c r="AS265" s="1024"/>
      <c r="AT265" s="274">
        <f t="shared" si="165"/>
        <v>258</v>
      </c>
      <c r="AU265" s="274">
        <f t="shared" si="166"/>
        <v>253</v>
      </c>
      <c r="AV265" s="231">
        <f>+AS265-'Rate Base'!AW265</f>
        <v>0</v>
      </c>
      <c r="AW265" s="276"/>
      <c r="AX265" s="111"/>
      <c r="AY265" s="111"/>
      <c r="AZ265" s="111"/>
      <c r="BA265" s="285"/>
      <c r="BB265" s="1230"/>
      <c r="BC265" s="1230"/>
    </row>
    <row r="266" spans="1:55" ht="13.5" thickTop="1">
      <c r="A266" s="318">
        <f t="shared" si="167"/>
        <v>1194</v>
      </c>
      <c r="B266" s="40" t="s">
        <v>1246</v>
      </c>
      <c r="C266" s="111"/>
      <c r="D266" s="111"/>
      <c r="H266" s="128"/>
      <c r="I266" s="128"/>
      <c r="J266" s="128"/>
      <c r="K266" s="128"/>
      <c r="L266" s="128"/>
      <c r="M266" s="128"/>
      <c r="N266" s="128"/>
      <c r="O266" s="128"/>
      <c r="P266" s="128"/>
      <c r="Q266" s="128"/>
      <c r="R266" s="128"/>
      <c r="S266" s="128"/>
      <c r="T266" s="128"/>
      <c r="U266" s="128"/>
      <c r="V266" s="128"/>
      <c r="W266" s="128"/>
      <c r="X266" s="128"/>
      <c r="Y266" s="128"/>
      <c r="Z266" s="128"/>
      <c r="AA266" s="128"/>
      <c r="AB266" s="128"/>
      <c r="AC266" s="128"/>
      <c r="AD266" s="128"/>
      <c r="AE266" s="128"/>
      <c r="AF266" s="128"/>
      <c r="AG266" s="290"/>
      <c r="AJ266" s="290"/>
      <c r="AK266" s="290"/>
      <c r="AL266" s="128"/>
      <c r="AM266" s="128"/>
      <c r="AN266" s="128"/>
      <c r="AO266" s="128"/>
      <c r="AP266" s="128"/>
      <c r="AR266" s="128">
        <f t="shared" si="145"/>
        <v>0</v>
      </c>
      <c r="AS266" s="1015"/>
      <c r="AT266" s="274">
        <f t="shared" si="165"/>
        <v>259</v>
      </c>
      <c r="AU266" s="274">
        <f t="shared" si="166"/>
        <v>254</v>
      </c>
      <c r="AV266" s="231" t="e">
        <f>+AS266-'Rate Base'!AW266</f>
        <v>#VALUE!</v>
      </c>
      <c r="AW266" s="40" t="s">
        <v>1246</v>
      </c>
      <c r="AX266" s="111"/>
      <c r="AY266" s="111"/>
      <c r="AZ266" s="111"/>
      <c r="BA266" s="128"/>
    </row>
    <row r="267" spans="1:55">
      <c r="A267" s="318">
        <f t="shared" si="167"/>
        <v>1195</v>
      </c>
      <c r="B267" s="276"/>
      <c r="C267" s="111" t="s">
        <v>622</v>
      </c>
      <c r="D267" s="111"/>
      <c r="H267" s="115">
        <f t="shared" ref="H267:R267" si="180">H206+H214+H221+H242+H249+H256</f>
        <v>27196892.160000004</v>
      </c>
      <c r="I267" s="115">
        <f t="shared" si="180"/>
        <v>15790319.709999999</v>
      </c>
      <c r="J267" s="115">
        <f t="shared" si="180"/>
        <v>6611449.919999999</v>
      </c>
      <c r="K267" s="115">
        <f t="shared" si="180"/>
        <v>1228618.8899999997</v>
      </c>
      <c r="L267" s="115">
        <f t="shared" si="180"/>
        <v>6134958.6500000004</v>
      </c>
      <c r="M267" s="115">
        <f t="shared" si="180"/>
        <v>14992483.66</v>
      </c>
      <c r="N267" s="115">
        <f t="shared" si="180"/>
        <v>24969789.640000001</v>
      </c>
      <c r="O267" s="115">
        <f t="shared" si="180"/>
        <v>35945812.259999998</v>
      </c>
      <c r="P267" s="115">
        <f t="shared" si="180"/>
        <v>46205404.949999996</v>
      </c>
      <c r="Q267" s="115">
        <f t="shared" si="180"/>
        <v>53406443.340000004</v>
      </c>
      <c r="R267" s="115">
        <f t="shared" si="180"/>
        <v>55438329.510000005</v>
      </c>
      <c r="S267" s="115">
        <f>S206+S214+S221+S242+S249+S256</f>
        <v>36619736.359999999</v>
      </c>
      <c r="T267" s="115">
        <f t="shared" ref="T267:AE267" si="181">T206+T214+T221+T242+T249+T256</f>
        <v>25577127.229999997</v>
      </c>
      <c r="U267" s="115">
        <f t="shared" si="181"/>
        <v>15838971.740000002</v>
      </c>
      <c r="V267" s="115">
        <f t="shared" si="181"/>
        <v>9349219.2299999986</v>
      </c>
      <c r="W267" s="115">
        <f t="shared" si="181"/>
        <v>8172854.8500000015</v>
      </c>
      <c r="X267" s="115">
        <f t="shared" si="181"/>
        <v>13964053.41</v>
      </c>
      <c r="Y267" s="115">
        <f t="shared" si="181"/>
        <v>25910497.290000003</v>
      </c>
      <c r="Z267" s="115">
        <f t="shared" si="181"/>
        <v>38308747.189999998</v>
      </c>
      <c r="AA267" s="115">
        <f t="shared" si="181"/>
        <v>46130772.210000001</v>
      </c>
      <c r="AB267" s="115">
        <f t="shared" si="181"/>
        <v>55025980.949999996</v>
      </c>
      <c r="AC267" s="115">
        <f t="shared" si="181"/>
        <v>61943689.909999996</v>
      </c>
      <c r="AD267" s="115">
        <f t="shared" si="181"/>
        <v>54537102.949999996</v>
      </c>
      <c r="AE267" s="115">
        <f t="shared" si="181"/>
        <v>35219009.5</v>
      </c>
      <c r="AF267" s="115"/>
      <c r="AG267" s="254">
        <f>AG206+AG214+AG221+AG242+AG249+AG256</f>
        <v>32556532.490833335</v>
      </c>
      <c r="AJ267" s="254">
        <f>AE267</f>
        <v>35219009.5</v>
      </c>
      <c r="AK267" s="254">
        <f t="shared" si="146"/>
        <v>32556532.490833335</v>
      </c>
      <c r="AL267" s="115">
        <f>AE267</f>
        <v>35219009.5</v>
      </c>
      <c r="AM267" s="115">
        <f>AM206+AM214+AM221+AM242+AM249+AM256</f>
        <v>35042109.060148597</v>
      </c>
      <c r="AN267" s="115">
        <f>AN206+AN214+AN221+AN242+AN249+AN256</f>
        <v>34696175.165183581</v>
      </c>
      <c r="AO267" s="115">
        <f t="shared" ref="AO267:AP267" si="182">AO206+AO214+AO221+AO242+AO249+AO256</f>
        <v>34691897.093569756</v>
      </c>
      <c r="AP267" s="115">
        <f t="shared" si="182"/>
        <v>34676726.558821052</v>
      </c>
      <c r="AR267" s="115">
        <f t="shared" si="145"/>
        <v>34691897.093569756</v>
      </c>
      <c r="AS267" s="1020">
        <f>AS206+AS214+AS221+AS242+AS249+AS256</f>
        <v>-527112.40643023932</v>
      </c>
      <c r="AT267" s="274">
        <f t="shared" si="165"/>
        <v>260</v>
      </c>
      <c r="AU267" s="274">
        <f t="shared" si="166"/>
        <v>255</v>
      </c>
      <c r="AV267" s="231">
        <f>+AS267-'Rate Base'!AW267</f>
        <v>-527112.40643023932</v>
      </c>
      <c r="AW267" s="276"/>
      <c r="AX267" s="111" t="s">
        <v>622</v>
      </c>
      <c r="AY267" s="111"/>
      <c r="AZ267" s="111"/>
      <c r="BA267" s="115">
        <f t="shared" ref="BA267" si="183">BA206+BA214+BA221+BA242+BA249+BA256</f>
        <v>35219009.5</v>
      </c>
      <c r="BB267" s="128">
        <f>+BB206+BB242+BB249+BB256+BB214+BB221</f>
        <v>34691897.093569756</v>
      </c>
      <c r="BC267" s="103">
        <f>BB267-BA267</f>
        <v>-527112.40643024445</v>
      </c>
    </row>
    <row r="268" spans="1:55">
      <c r="A268" s="318">
        <f t="shared" si="167"/>
        <v>1196</v>
      </c>
      <c r="B268" s="276"/>
      <c r="C268" s="111" t="s">
        <v>1042</v>
      </c>
      <c r="D268" s="111"/>
      <c r="H268" s="115">
        <f t="shared" ref="H268:R269" si="184">H201+H215+H222+H228+H233+H243+H250+H257</f>
        <v>-7732626.5915001677</v>
      </c>
      <c r="I268" s="115">
        <f t="shared" si="184"/>
        <v>-7859144.9391450146</v>
      </c>
      <c r="J268" s="115">
        <f t="shared" si="184"/>
        <v>-8161398.8622994591</v>
      </c>
      <c r="K268" s="115">
        <f t="shared" si="184"/>
        <v>-8180396.1096631177</v>
      </c>
      <c r="L268" s="115">
        <f t="shared" si="184"/>
        <v>-8330661.6855441574</v>
      </c>
      <c r="M268" s="115">
        <f t="shared" si="184"/>
        <v>-8558550.2442369759</v>
      </c>
      <c r="N268" s="115">
        <f t="shared" si="184"/>
        <v>-8634482.4327255301</v>
      </c>
      <c r="O268" s="115">
        <f t="shared" si="184"/>
        <v>-9068374.9253601525</v>
      </c>
      <c r="P268" s="115">
        <f t="shared" si="184"/>
        <v>-8886734.2697915006</v>
      </c>
      <c r="Q268" s="115">
        <f t="shared" si="184"/>
        <v>-8331958.3943324015</v>
      </c>
      <c r="R268" s="115">
        <f t="shared" si="184"/>
        <v>-8841027.2790573277</v>
      </c>
      <c r="S268" s="115">
        <f>S201+S215+S222+S228+S233+S243+S250+S257</f>
        <v>-8456024.2591158971</v>
      </c>
      <c r="T268" s="115">
        <f t="shared" ref="T268:AE269" si="185">T201+T215+T222+T228+T233+T243+T250+T257</f>
        <v>-8584450.6855667718</v>
      </c>
      <c r="U268" s="115">
        <f t="shared" si="185"/>
        <v>-8619965.5589585062</v>
      </c>
      <c r="V268" s="115">
        <f t="shared" si="185"/>
        <v>-8463891.6950252019</v>
      </c>
      <c r="W268" s="115">
        <f t="shared" si="185"/>
        <v>-8717816.2402747162</v>
      </c>
      <c r="X268" s="115">
        <f t="shared" si="185"/>
        <v>-8669901.5413663983</v>
      </c>
      <c r="Y268" s="115">
        <f t="shared" si="185"/>
        <v>-8811997.0482896455</v>
      </c>
      <c r="Z268" s="115">
        <f t="shared" si="185"/>
        <v>-8861230.5848920792</v>
      </c>
      <c r="AA268" s="115">
        <f t="shared" si="185"/>
        <v>-8879617.5029563177</v>
      </c>
      <c r="AB268" s="115">
        <f t="shared" si="185"/>
        <v>-9075034.3740625568</v>
      </c>
      <c r="AC268" s="115">
        <f t="shared" si="185"/>
        <v>-9310679.4238458164</v>
      </c>
      <c r="AD268" s="115">
        <f t="shared" si="185"/>
        <v>-9817463.6623024512</v>
      </c>
      <c r="AE268" s="115">
        <f t="shared" si="185"/>
        <v>-9760358.470534794</v>
      </c>
      <c r="AF268" s="115"/>
      <c r="AG268" s="254">
        <f>AG201+AG215+AG222+AG228+AG233+AG243+AG250+AG257</f>
        <v>-8910019.9735304844</v>
      </c>
      <c r="AJ268" s="254">
        <f>AE268</f>
        <v>-9760358.470534794</v>
      </c>
      <c r="AK268" s="254">
        <f t="shared" si="146"/>
        <v>-8910019.9735304844</v>
      </c>
      <c r="AL268" s="115">
        <f>AE268</f>
        <v>-9760358.470534794</v>
      </c>
      <c r="AM268" s="115">
        <f>AM201+AM215+AM222+AM228+AM233+AM243+AM250+AM257</f>
        <v>-10089747.400274521</v>
      </c>
      <c r="AN268" s="115">
        <f>AN201+AN215+AN222+AN228+AN233+AN243+AN250+AN257</f>
        <v>-11203564.097174788</v>
      </c>
      <c r="AO268" s="115">
        <f t="shared" ref="AO268:AP268" si="186">AO201+AO215+AO222+AO228+AO233+AO243+AO250+AO257</f>
        <v>-11247041.184137011</v>
      </c>
      <c r="AP268" s="115">
        <f t="shared" si="186"/>
        <v>-11484732.555332471</v>
      </c>
      <c r="AR268" s="115">
        <f t="shared" si="145"/>
        <v>-11247041.184137011</v>
      </c>
      <c r="AS268" s="1020">
        <f>AS201+AS215+AS222+AS228+AS233+AS243+AS250+AS257</f>
        <v>-1486682.7136022174</v>
      </c>
      <c r="AT268" s="274">
        <f t="shared" si="165"/>
        <v>261</v>
      </c>
      <c r="AU268" s="274">
        <f t="shared" si="166"/>
        <v>256</v>
      </c>
      <c r="AV268" s="231">
        <f>+AS268-'Rate Base'!AW268</f>
        <v>-1486682.7136022174</v>
      </c>
      <c r="AW268" s="276"/>
      <c r="AX268" s="111" t="s">
        <v>1042</v>
      </c>
      <c r="AY268" s="111"/>
      <c r="AZ268" s="111"/>
      <c r="BA268" s="115">
        <f t="shared" ref="BA268" si="187">BA201+BA215+BA222+BA228+BA233+BA243+BA250+BA257</f>
        <v>-9760358.470534794</v>
      </c>
      <c r="BB268" s="115">
        <f>BB201+BB215+BB222+BB228+BB233+BB243+BB250+BB257</f>
        <v>-11247041.184137011</v>
      </c>
      <c r="BC268" s="103">
        <f>BB268-BA268</f>
        <v>-1486682.7136022169</v>
      </c>
    </row>
    <row r="269" spans="1:55">
      <c r="A269" s="318">
        <f t="shared" si="167"/>
        <v>1197</v>
      </c>
      <c r="B269" s="276"/>
      <c r="C269" s="111" t="s">
        <v>1043</v>
      </c>
      <c r="D269" s="111"/>
      <c r="H269" s="115">
        <f t="shared" si="184"/>
        <v>-242870421.12849984</v>
      </c>
      <c r="I269" s="115">
        <f t="shared" si="184"/>
        <v>-247282969.85085499</v>
      </c>
      <c r="J269" s="115">
        <f t="shared" si="184"/>
        <v>-256451084.89770049</v>
      </c>
      <c r="K269" s="115">
        <f t="shared" si="184"/>
        <v>-255558438.42033687</v>
      </c>
      <c r="L269" s="115">
        <f t="shared" si="184"/>
        <v>-260336620.00445586</v>
      </c>
      <c r="M269" s="115">
        <f t="shared" si="184"/>
        <v>-268745861.18576306</v>
      </c>
      <c r="N269" s="115">
        <f t="shared" si="184"/>
        <v>-256929039.53727445</v>
      </c>
      <c r="O269" s="115">
        <f t="shared" si="184"/>
        <v>-261831627.75463986</v>
      </c>
      <c r="P269" s="115">
        <f t="shared" si="184"/>
        <v>-270462142.46020848</v>
      </c>
      <c r="Q269" s="115">
        <f t="shared" si="184"/>
        <v>-263490532.17566758</v>
      </c>
      <c r="R269" s="115">
        <f t="shared" si="184"/>
        <v>-262156454.93094265</v>
      </c>
      <c r="S269" s="115">
        <f>S202+S216+S223+S229+S234+S244+S251+S258</f>
        <v>-252881786.6408841</v>
      </c>
      <c r="T269" s="115">
        <f t="shared" si="185"/>
        <v>-253236415.2044332</v>
      </c>
      <c r="U269" s="115">
        <f t="shared" si="185"/>
        <v>-255633334.84104151</v>
      </c>
      <c r="V269" s="115">
        <f t="shared" si="185"/>
        <v>-253598914.57497478</v>
      </c>
      <c r="W269" s="115">
        <f t="shared" si="185"/>
        <v>-252497471.28972527</v>
      </c>
      <c r="X269" s="115">
        <f t="shared" si="185"/>
        <v>-253868413.97863358</v>
      </c>
      <c r="Y269" s="115">
        <f t="shared" si="185"/>
        <v>-259925784.28171033</v>
      </c>
      <c r="Z269" s="115">
        <f t="shared" si="185"/>
        <v>-260240831.0151079</v>
      </c>
      <c r="AA269" s="115">
        <f t="shared" si="185"/>
        <v>-263718303.32704368</v>
      </c>
      <c r="AB269" s="115">
        <f t="shared" si="185"/>
        <v>-270758909.86593747</v>
      </c>
      <c r="AC269" s="115">
        <f t="shared" si="185"/>
        <v>-278545787.89615422</v>
      </c>
      <c r="AD269" s="115">
        <f t="shared" si="185"/>
        <v>-292470837.99769759</v>
      </c>
      <c r="AE269" s="115">
        <f t="shared" si="185"/>
        <v>-285022374.21946526</v>
      </c>
      <c r="AF269" s="115"/>
      <c r="AG269" s="254">
        <f>AG202+AG216+AG223+AG229+AG234+AG244+AG251+AG258</f>
        <v>-263620590.39188617</v>
      </c>
      <c r="AJ269" s="254">
        <f>AE269</f>
        <v>-285022374.21946526</v>
      </c>
      <c r="AK269" s="254">
        <f t="shared" si="146"/>
        <v>-263620590.39188617</v>
      </c>
      <c r="AL269" s="115">
        <f>AE269</f>
        <v>-285022374.21946526</v>
      </c>
      <c r="AM269" s="115">
        <f>AM202+AM216+AM223+AM229+AM234+AM244+AM251+AM258</f>
        <v>-295637198.64205927</v>
      </c>
      <c r="AN269" s="115">
        <f>AN202+AN216+AN223+AN229+AN234+AN244+AN251+AN258</f>
        <v>-327661570.30508733</v>
      </c>
      <c r="AO269" s="115">
        <f t="shared" ref="AO269:AP269" si="188">AO202+AO216+AO223+AO229+AO234+AO244+AO251+AO258</f>
        <v>-329305577.74690533</v>
      </c>
      <c r="AP269" s="115">
        <f t="shared" si="188"/>
        <v>-335753813.69353801</v>
      </c>
      <c r="AR269" s="115">
        <f t="shared" si="145"/>
        <v>-329305577.74690533</v>
      </c>
      <c r="AS269" s="1020">
        <f>AS202+AS216+AS223+AS229+AS234+AS244+AS251+AS258</f>
        <v>-44283203.527440131</v>
      </c>
      <c r="AT269" s="274">
        <f t="shared" si="165"/>
        <v>262</v>
      </c>
      <c r="AU269" s="274">
        <f t="shared" si="166"/>
        <v>257</v>
      </c>
      <c r="AV269" s="231">
        <f>+AS269-'Rate Base'!AW269</f>
        <v>-44283203.527440131</v>
      </c>
      <c r="AW269" s="276"/>
      <c r="AX269" s="111" t="s">
        <v>1043</v>
      </c>
      <c r="AY269" s="111"/>
      <c r="AZ269" s="111"/>
      <c r="BA269" s="115">
        <f t="shared" ref="BA269" si="189">BA202+BA216+BA223+BA229+BA234+BA244+BA251+BA258</f>
        <v>-285022374.21946526</v>
      </c>
      <c r="BB269" s="115">
        <f>BB202+BB216+BB223+BB229+BB234+BB244+BB251+BB258</f>
        <v>-329305577.74690533</v>
      </c>
      <c r="BC269" s="103">
        <f>BB269-BA269</f>
        <v>-44283203.527440071</v>
      </c>
    </row>
    <row r="270" spans="1:55">
      <c r="A270" s="318">
        <f t="shared" si="167"/>
        <v>1198</v>
      </c>
      <c r="B270" s="276"/>
      <c r="C270" s="111" t="s">
        <v>1045</v>
      </c>
      <c r="D270" s="111"/>
      <c r="H270" s="115">
        <f t="shared" ref="H270:R270" si="190">H210+H217+H224+H238+H245+H252+H259+H263</f>
        <v>863251.0199999999</v>
      </c>
      <c r="I270" s="115">
        <f t="shared" si="190"/>
        <v>593228.22000000032</v>
      </c>
      <c r="J270" s="115">
        <f t="shared" si="190"/>
        <v>687606.74000000034</v>
      </c>
      <c r="K270" s="115">
        <f t="shared" si="190"/>
        <v>183130.12999999995</v>
      </c>
      <c r="L270" s="115">
        <f t="shared" si="190"/>
        <v>1698614.2899999998</v>
      </c>
      <c r="M270" s="115">
        <f t="shared" si="190"/>
        <v>2673745.5299999998</v>
      </c>
      <c r="N270" s="115">
        <f t="shared" si="190"/>
        <v>2144557.9</v>
      </c>
      <c r="O270" s="115">
        <f t="shared" si="190"/>
        <v>2071392.1499999994</v>
      </c>
      <c r="P270" s="115">
        <f t="shared" si="190"/>
        <v>1590271.3099999998</v>
      </c>
      <c r="Q270" s="115">
        <f t="shared" si="190"/>
        <v>743453.43</v>
      </c>
      <c r="R270" s="115">
        <f t="shared" si="190"/>
        <v>-4064839.37</v>
      </c>
      <c r="S270" s="115">
        <f>S210+S217+S224+S238+S245+S252+S259+S263</f>
        <v>-2428730.6399999997</v>
      </c>
      <c r="T270" s="115">
        <f t="shared" ref="T270:AE270" si="191">T210+T217+T224+T238+T245+T252+T259+T263</f>
        <v>-3178637.2000000007</v>
      </c>
      <c r="U270" s="115">
        <f t="shared" si="191"/>
        <v>-3415903.8500000006</v>
      </c>
      <c r="V270" s="115">
        <f t="shared" si="191"/>
        <v>-3378339.13</v>
      </c>
      <c r="W270" s="115">
        <f t="shared" si="191"/>
        <v>-3493465.07</v>
      </c>
      <c r="X270" s="115">
        <f t="shared" si="191"/>
        <v>-2049939.8100000003</v>
      </c>
      <c r="Y270" s="115">
        <f t="shared" si="191"/>
        <v>-774692.33999999962</v>
      </c>
      <c r="Z270" s="115">
        <f t="shared" si="191"/>
        <v>-1264652.68</v>
      </c>
      <c r="AA270" s="115">
        <f t="shared" si="191"/>
        <v>-1919931.45</v>
      </c>
      <c r="AB270" s="115">
        <f t="shared" si="191"/>
        <v>-2377913.3400000008</v>
      </c>
      <c r="AC270" s="115">
        <f t="shared" si="191"/>
        <v>-1380965.7000000004</v>
      </c>
      <c r="AD270" s="115">
        <f t="shared" si="191"/>
        <v>-11437957.41</v>
      </c>
      <c r="AE270" s="115">
        <f t="shared" si="191"/>
        <v>-11671999.35</v>
      </c>
      <c r="AF270" s="115"/>
      <c r="AG270" s="254">
        <f>AG210+AG217+AG224+AG238+AG245+AG252+AG259+AG263</f>
        <v>-3476896.9145833342</v>
      </c>
      <c r="AJ270" s="254">
        <f>AE270</f>
        <v>-11671999.35</v>
      </c>
      <c r="AK270" s="254">
        <f t="shared" si="146"/>
        <v>-3476896.9145833342</v>
      </c>
      <c r="AL270" s="115">
        <f>AE270</f>
        <v>-11671999.35</v>
      </c>
      <c r="AM270" s="115">
        <f>AM210+AM217+AM224+AM238+AM245+AM252+AM259+AM263</f>
        <v>-12199332.784130698</v>
      </c>
      <c r="AN270" s="115">
        <f>AN210+AN217+AN224+AN238+AN245+AN252+AN259+AN263</f>
        <v>-13243306.038720613</v>
      </c>
      <c r="AO270" s="115">
        <f t="shared" ref="AO270:AP270" si="192">AO210+AO217+AO224+AO238+AO245+AO252+AO259+AO263</f>
        <v>-13481860.377932666</v>
      </c>
      <c r="AP270" s="115">
        <f t="shared" si="192"/>
        <v>-13407009.630749447</v>
      </c>
      <c r="AR270" s="115">
        <f t="shared" si="145"/>
        <v>-13481860.377932666</v>
      </c>
      <c r="AS270" s="1020">
        <f>AS210+AS217+AS224+AS238+AS245+AS252+AS259+AS263</f>
        <v>-1809861.0279326655</v>
      </c>
      <c r="AT270" s="274">
        <f t="shared" si="165"/>
        <v>263</v>
      </c>
      <c r="AU270" s="274">
        <f t="shared" si="166"/>
        <v>258</v>
      </c>
      <c r="AV270" s="231">
        <f>+AS270-'Rate Base'!AW270</f>
        <v>-1809861.0279326655</v>
      </c>
      <c r="AW270" s="276"/>
      <c r="AX270" s="111" t="s">
        <v>1045</v>
      </c>
      <c r="AY270" s="111"/>
      <c r="AZ270" s="111"/>
      <c r="BA270" s="115">
        <f t="shared" ref="BA270" si="193">BA210+BA217+BA224+BA238+BA245+BA252+BA259+BA263</f>
        <v>-11671999.35</v>
      </c>
      <c r="BB270" s="115">
        <f>BB210+BB217+BB224+BB238+BB245+BB252+BB259+BB263</f>
        <v>-13481860.377932666</v>
      </c>
      <c r="BC270" s="103">
        <f>BB270-BA270</f>
        <v>-1809861.0279326662</v>
      </c>
    </row>
    <row r="271" spans="1:55" ht="13.5" thickBot="1">
      <c r="A271" s="318">
        <f t="shared" si="167"/>
        <v>1199</v>
      </c>
      <c r="B271" s="276"/>
      <c r="C271" s="111"/>
      <c r="D271" s="111"/>
      <c r="E271" s="33"/>
      <c r="F271" s="33"/>
      <c r="G271" s="33"/>
      <c r="H271" s="257"/>
      <c r="I271" s="257"/>
      <c r="J271" s="257"/>
      <c r="K271" s="257"/>
      <c r="L271" s="257"/>
      <c r="M271" s="257"/>
      <c r="N271" s="257"/>
      <c r="O271" s="257"/>
      <c r="P271" s="257"/>
      <c r="Q271" s="257"/>
      <c r="R271" s="257"/>
      <c r="S271" s="257"/>
      <c r="T271" s="257"/>
      <c r="U271" s="257"/>
      <c r="V271" s="257"/>
      <c r="W271" s="257"/>
      <c r="X271" s="257"/>
      <c r="Y271" s="257"/>
      <c r="Z271" s="257"/>
      <c r="AA271" s="257"/>
      <c r="AB271" s="257"/>
      <c r="AC271" s="257"/>
      <c r="AD271" s="257"/>
      <c r="AE271" s="257"/>
      <c r="AF271" s="257"/>
      <c r="AG271" s="1025"/>
      <c r="AJ271" s="1025"/>
      <c r="AK271" s="1025"/>
      <c r="AL271" s="257"/>
      <c r="AM271" s="257"/>
      <c r="AN271" s="257"/>
      <c r="AO271" s="257"/>
      <c r="AP271" s="257"/>
      <c r="AR271" s="257">
        <f t="shared" ref="AR271:AR282" si="194">HLOOKUP($AR$8,RateBaseScenarios,AT271,FALSE)</f>
        <v>0</v>
      </c>
      <c r="AS271" s="1026"/>
      <c r="AT271" s="274">
        <f t="shared" si="165"/>
        <v>264</v>
      </c>
      <c r="AU271" s="274">
        <f t="shared" si="166"/>
        <v>259</v>
      </c>
      <c r="AV271" s="231">
        <f>+AS271-'Rate Base'!AW271</f>
        <v>0</v>
      </c>
      <c r="AW271" s="276"/>
      <c r="AX271" s="111"/>
      <c r="AY271" s="111"/>
      <c r="AZ271" s="111"/>
      <c r="BA271" s="285"/>
      <c r="BB271" s="1230"/>
      <c r="BC271" s="1230"/>
    </row>
    <row r="272" spans="1:55" ht="13.5" thickTop="1">
      <c r="A272" s="318">
        <f t="shared" si="167"/>
        <v>1200</v>
      </c>
      <c r="B272" s="276"/>
      <c r="C272" s="111"/>
      <c r="D272" s="111"/>
      <c r="E272" s="33"/>
      <c r="F272" s="33"/>
      <c r="G272" s="33"/>
      <c r="H272" s="115"/>
      <c r="I272" s="115"/>
      <c r="J272" s="115"/>
      <c r="K272" s="115"/>
      <c r="L272" s="115"/>
      <c r="M272" s="115"/>
      <c r="N272" s="115"/>
      <c r="O272" s="115"/>
      <c r="P272" s="115"/>
      <c r="Q272" s="115"/>
      <c r="R272" s="115"/>
      <c r="S272" s="115"/>
      <c r="T272" s="115"/>
      <c r="U272" s="115"/>
      <c r="V272" s="115"/>
      <c r="W272" s="115"/>
      <c r="X272" s="115"/>
      <c r="Y272" s="115"/>
      <c r="Z272" s="115"/>
      <c r="AA272" s="115"/>
      <c r="AB272" s="115"/>
      <c r="AC272" s="115"/>
      <c r="AD272" s="115"/>
      <c r="AE272" s="115"/>
      <c r="AF272" s="115"/>
      <c r="AG272" s="254"/>
      <c r="AJ272" s="254"/>
      <c r="AK272" s="254"/>
      <c r="AL272" s="115"/>
      <c r="AM272" s="115"/>
      <c r="AN272" s="115"/>
      <c r="AO272" s="115"/>
      <c r="AP272" s="115"/>
      <c r="AR272" s="115">
        <f t="shared" si="194"/>
        <v>0</v>
      </c>
      <c r="AS272" s="1020"/>
      <c r="AT272" s="274">
        <f t="shared" si="165"/>
        <v>265</v>
      </c>
      <c r="AU272" s="274">
        <f t="shared" si="166"/>
        <v>260</v>
      </c>
      <c r="AV272" s="231">
        <f>+AS272-'Rate Base'!AW272</f>
        <v>0</v>
      </c>
      <c r="AW272" s="276"/>
      <c r="AX272" s="111"/>
      <c r="AY272" s="111"/>
      <c r="AZ272" s="111"/>
      <c r="BA272" s="128"/>
    </row>
    <row r="273" spans="1:70">
      <c r="A273" s="318">
        <f t="shared" si="167"/>
        <v>1201</v>
      </c>
      <c r="B273" s="276"/>
      <c r="C273" s="54" t="s">
        <v>1246</v>
      </c>
      <c r="D273" s="111"/>
      <c r="H273" s="128">
        <f t="shared" ref="H273:R273" si="195">+H264+H260+H253+H246+H239+H235+H230+H225+H218+H211+H203+H207</f>
        <v>-222542904.53999996</v>
      </c>
      <c r="I273" s="128">
        <f t="shared" si="195"/>
        <v>-238758566.85999995</v>
      </c>
      <c r="J273" s="128">
        <f t="shared" si="195"/>
        <v>-257313427.09999996</v>
      </c>
      <c r="K273" s="128">
        <f t="shared" si="195"/>
        <v>-262327085.50999993</v>
      </c>
      <c r="L273" s="128">
        <f t="shared" si="195"/>
        <v>-260833708.75000003</v>
      </c>
      <c r="M273" s="128">
        <f t="shared" si="195"/>
        <v>-259638182.23999995</v>
      </c>
      <c r="N273" s="128">
        <f t="shared" si="195"/>
        <v>-238449174.42999992</v>
      </c>
      <c r="O273" s="128">
        <f t="shared" si="195"/>
        <v>-232882798.27000004</v>
      </c>
      <c r="P273" s="128">
        <f t="shared" si="195"/>
        <v>-231553200.46999994</v>
      </c>
      <c r="Q273" s="128">
        <f t="shared" si="195"/>
        <v>-217672593.79999992</v>
      </c>
      <c r="R273" s="128">
        <f t="shared" si="195"/>
        <v>-219623992.06999996</v>
      </c>
      <c r="S273" s="128">
        <f>+S264+S260+S253+S246+S239+S235+S230+S225+S218+S211+S203+S207</f>
        <v>-227146805.18000004</v>
      </c>
      <c r="T273" s="128">
        <f t="shared" ref="T273:AE273" si="196">+T264+T260+T253+T246+T239+T235+T230+T225+T218+T211+T203+T207</f>
        <v>-239422375.86000004</v>
      </c>
      <c r="U273" s="128">
        <f t="shared" si="196"/>
        <v>-251830232.51000002</v>
      </c>
      <c r="V273" s="128">
        <f t="shared" si="196"/>
        <v>-256091926.16999999</v>
      </c>
      <c r="W273" s="128">
        <f t="shared" si="196"/>
        <v>-256535897.75</v>
      </c>
      <c r="X273" s="128">
        <f t="shared" si="196"/>
        <v>-250624201.92000002</v>
      </c>
      <c r="Y273" s="128">
        <f t="shared" si="196"/>
        <v>-243601976.38000003</v>
      </c>
      <c r="Z273" s="128">
        <f t="shared" si="196"/>
        <v>-232057967.09000003</v>
      </c>
      <c r="AA273" s="128">
        <f t="shared" si="196"/>
        <v>-228387080.06999999</v>
      </c>
      <c r="AB273" s="128">
        <f t="shared" si="196"/>
        <v>-227185876.62999994</v>
      </c>
      <c r="AC273" s="128">
        <f t="shared" si="196"/>
        <v>-227293743.11000004</v>
      </c>
      <c r="AD273" s="128">
        <f t="shared" si="196"/>
        <v>-259189156.12000006</v>
      </c>
      <c r="AE273" s="128">
        <f t="shared" si="196"/>
        <v>-271235722.54000008</v>
      </c>
      <c r="AF273" s="128"/>
      <c r="AG273" s="290">
        <f>+AG264+AG260+AG253+AG246+AG239+AG235+AG230+AG225+AG218+AG211+AG203+AG207</f>
        <v>-243450974.78916663</v>
      </c>
      <c r="AJ273" s="290">
        <f>+AJ264+AJ260+AJ253+AJ246+AJ239+AJ235+AJ230+AJ225+AJ218+AJ211+AJ203+AJ207</f>
        <v>-271235722.54000008</v>
      </c>
      <c r="AK273" s="290">
        <f>+AK264+AK260+AK253+AK246+AK239+AK235+AK230+AK225+AK218+AK211+AK203+AK207</f>
        <v>-243450974.78916663</v>
      </c>
      <c r="AL273" s="128">
        <f>+AL264+AL260+AL253+AL246+AL239+AL235+AL230+AL225+AL218+AL211+AL203+AL207</f>
        <v>-272620397.10750008</v>
      </c>
      <c r="AM273" s="128">
        <f>SUM(AM267:AM270)</f>
        <v>-282884169.76631588</v>
      </c>
      <c r="AN273" s="128">
        <f>+AN264+AN260+AN253+AN246+AN239+AN235+AN230+AN225+AN218+AN211+AN203+AN207</f>
        <v>-318097732.78204709</v>
      </c>
      <c r="AO273" s="128">
        <f t="shared" ref="AO273:AP273" si="197">+AO264+AO260+AO253+AO246+AO239+AO235+AO230+AO225+AO218+AO211+AO203+AO207</f>
        <v>-321997728.37162769</v>
      </c>
      <c r="AP273" s="128">
        <f t="shared" si="197"/>
        <v>-327374887.07067388</v>
      </c>
      <c r="AR273" s="128">
        <f t="shared" si="194"/>
        <v>-321997728.37162769</v>
      </c>
      <c r="AS273" s="1015">
        <f>+AS264+AS260+AS253+AS246+AS239+AS235+AS230+AS225+AS218+AS211+AS203+AS207</f>
        <v>-50762005.831627682</v>
      </c>
      <c r="AT273" s="274">
        <f t="shared" si="165"/>
        <v>266</v>
      </c>
      <c r="AU273" s="274">
        <f t="shared" si="166"/>
        <v>261</v>
      </c>
      <c r="AV273" s="231">
        <f>+AS273-'Rate Base'!AW273</f>
        <v>-50762005.831627682</v>
      </c>
      <c r="AW273" s="276"/>
      <c r="AX273" s="54" t="s">
        <v>1246</v>
      </c>
      <c r="AY273" s="111"/>
      <c r="AZ273" s="111"/>
      <c r="BA273" s="128">
        <f>SUM(BA267:BA270)</f>
        <v>-271235722.54000008</v>
      </c>
      <c r="BB273" s="128">
        <f>SUM(BB267:BB270)</f>
        <v>-319342582.21540523</v>
      </c>
      <c r="BC273" s="103">
        <f>AS273</f>
        <v>-50762005.831627682</v>
      </c>
    </row>
    <row r="274" spans="1:70">
      <c r="A274" s="318">
        <f t="shared" si="167"/>
        <v>1202</v>
      </c>
      <c r="B274" s="276"/>
      <c r="C274" s="111"/>
      <c r="D274" s="111"/>
      <c r="H274" s="128"/>
      <c r="I274" s="128"/>
      <c r="J274" s="128"/>
      <c r="K274" s="128"/>
      <c r="L274" s="128"/>
      <c r="M274" s="128"/>
      <c r="N274" s="128"/>
      <c r="O274" s="128"/>
      <c r="P274" s="128"/>
      <c r="Q274" s="128"/>
      <c r="R274" s="128"/>
      <c r="S274" s="128"/>
      <c r="T274" s="128"/>
      <c r="U274" s="128"/>
      <c r="V274" s="128"/>
      <c r="W274" s="128"/>
      <c r="X274" s="128"/>
      <c r="Y274" s="128"/>
      <c r="Z274" s="128"/>
      <c r="AA274" s="128"/>
      <c r="AB274" s="128"/>
      <c r="AC274" s="128"/>
      <c r="AD274" s="128"/>
      <c r="AE274" s="128"/>
      <c r="AF274" s="128"/>
      <c r="AG274" s="290"/>
      <c r="AJ274" s="290"/>
      <c r="AK274" s="290"/>
      <c r="AL274" s="128"/>
      <c r="AM274" s="128"/>
      <c r="AN274" s="128"/>
      <c r="AO274" s="128"/>
      <c r="AP274" s="128"/>
      <c r="AR274" s="128">
        <f t="shared" si="194"/>
        <v>0</v>
      </c>
      <c r="AS274" s="1015"/>
      <c r="AT274" s="274">
        <f t="shared" si="165"/>
        <v>267</v>
      </c>
      <c r="AU274" s="274">
        <f t="shared" si="166"/>
        <v>262</v>
      </c>
      <c r="AV274" s="231">
        <f>+AS274-'Rate Base'!AW274</f>
        <v>0</v>
      </c>
      <c r="AW274" s="276"/>
      <c r="AX274" s="111"/>
      <c r="AY274" s="111"/>
      <c r="AZ274" s="111"/>
      <c r="BA274" s="128"/>
    </row>
    <row r="275" spans="1:70">
      <c r="A275" s="318">
        <f t="shared" si="167"/>
        <v>1203</v>
      </c>
      <c r="B275" s="40" t="s">
        <v>1270</v>
      </c>
      <c r="C275" s="111"/>
      <c r="D275" s="111"/>
      <c r="H275" s="115"/>
      <c r="I275" s="115"/>
      <c r="J275" s="115"/>
      <c r="K275" s="115"/>
      <c r="L275" s="115"/>
      <c r="M275" s="115"/>
      <c r="N275" s="115"/>
      <c r="O275" s="115"/>
      <c r="P275" s="115"/>
      <c r="Q275" s="115"/>
      <c r="R275" s="115"/>
      <c r="S275" s="115"/>
      <c r="T275" s="115"/>
      <c r="U275" s="115"/>
      <c r="V275" s="115"/>
      <c r="W275" s="115"/>
      <c r="X275" s="115"/>
      <c r="Y275" s="115"/>
      <c r="Z275" s="115"/>
      <c r="AA275" s="115"/>
      <c r="AB275" s="115"/>
      <c r="AC275" s="115"/>
      <c r="AD275" s="115"/>
      <c r="AE275" s="115"/>
      <c r="AF275" s="115"/>
      <c r="AG275" s="254"/>
      <c r="AJ275" s="254"/>
      <c r="AK275" s="254"/>
      <c r="AL275" s="115"/>
      <c r="AM275" s="115"/>
      <c r="AN275" s="115"/>
      <c r="AO275" s="115"/>
      <c r="AP275" s="115"/>
      <c r="AR275" s="115">
        <f t="shared" si="194"/>
        <v>0</v>
      </c>
      <c r="AS275" s="1020"/>
      <c r="AT275" s="274">
        <f t="shared" si="165"/>
        <v>268</v>
      </c>
      <c r="AU275" s="274">
        <f t="shared" si="166"/>
        <v>263</v>
      </c>
      <c r="AV275" s="231" t="e">
        <f>+AS275-'Rate Base'!AW275</f>
        <v>#VALUE!</v>
      </c>
      <c r="AW275" s="40" t="s">
        <v>1270</v>
      </c>
      <c r="AX275" s="111"/>
      <c r="AY275" s="111"/>
      <c r="AZ275" s="111"/>
      <c r="BA275" s="115"/>
    </row>
    <row r="276" spans="1:70">
      <c r="A276" s="318">
        <f t="shared" si="167"/>
        <v>1204</v>
      </c>
      <c r="B276" s="40"/>
      <c r="C276" s="111" t="s">
        <v>622</v>
      </c>
      <c r="D276" s="111"/>
      <c r="H276" s="128">
        <f t="shared" ref="H276:R279" si="198">H189+H267</f>
        <v>36497107.429999977</v>
      </c>
      <c r="I276" s="128">
        <f t="shared" si="198"/>
        <v>25023558.169999979</v>
      </c>
      <c r="J276" s="128">
        <f t="shared" si="198"/>
        <v>15783957.329999983</v>
      </c>
      <c r="K276" s="128">
        <f t="shared" si="198"/>
        <v>10336105.079999983</v>
      </c>
      <c r="L276" s="128">
        <f t="shared" si="198"/>
        <v>15179558.509999977</v>
      </c>
      <c r="M276" s="128">
        <f t="shared" si="198"/>
        <v>23965284.159999978</v>
      </c>
      <c r="N276" s="128">
        <f t="shared" si="198"/>
        <v>33874429.999999985</v>
      </c>
      <c r="O276" s="128">
        <f t="shared" si="198"/>
        <v>44783833.649999991</v>
      </c>
      <c r="P276" s="128">
        <f t="shared" si="198"/>
        <v>54976944.49999997</v>
      </c>
      <c r="Q276" s="128">
        <f t="shared" si="198"/>
        <v>62108356.499999993</v>
      </c>
      <c r="R276" s="128">
        <f t="shared" si="198"/>
        <v>64033852.539999992</v>
      </c>
      <c r="S276" s="128">
        <f>S189+S267</f>
        <v>45156107.039999977</v>
      </c>
      <c r="T276" s="128">
        <f t="shared" ref="T276:AE279" si="199">T189+T267</f>
        <v>34037296.849999979</v>
      </c>
      <c r="U276" s="128">
        <f t="shared" si="199"/>
        <v>24271817.179999985</v>
      </c>
      <c r="V276" s="128">
        <f t="shared" si="199"/>
        <v>17699155.819999982</v>
      </c>
      <c r="W276" s="128">
        <f t="shared" si="199"/>
        <v>16469552.649999978</v>
      </c>
      <c r="X276" s="128">
        <f t="shared" si="199"/>
        <v>22225270.489999998</v>
      </c>
      <c r="Y276" s="128">
        <f t="shared" si="199"/>
        <v>34003656.979999997</v>
      </c>
      <c r="Z276" s="128">
        <f t="shared" si="199"/>
        <v>46360269.389999993</v>
      </c>
      <c r="AA276" s="128">
        <f t="shared" si="199"/>
        <v>54137308.449999988</v>
      </c>
      <c r="AB276" s="128">
        <f t="shared" si="199"/>
        <v>62996574.969999969</v>
      </c>
      <c r="AC276" s="128">
        <f t="shared" si="199"/>
        <v>69888750.24999997</v>
      </c>
      <c r="AD276" s="128">
        <f t="shared" si="199"/>
        <v>62417166.979999989</v>
      </c>
      <c r="AE276" s="128">
        <f t="shared" si="199"/>
        <v>43043297.30999998</v>
      </c>
      <c r="AF276" s="128"/>
      <c r="AG276" s="290">
        <f>AG189+AG267</f>
        <v>40717210.182083309</v>
      </c>
      <c r="AJ276" s="290">
        <f t="shared" ref="AJ276:AL279" si="200">AJ189+AJ267</f>
        <v>43043297.30999998</v>
      </c>
      <c r="AK276" s="290">
        <f t="shared" si="200"/>
        <v>40717210.182083309</v>
      </c>
      <c r="AL276" s="128">
        <f t="shared" si="200"/>
        <v>43043297.30999998</v>
      </c>
      <c r="AM276" s="128">
        <f t="shared" ref="AM276:AN279" si="201">AM189+AM267</f>
        <v>40469018.136398412</v>
      </c>
      <c r="AN276" s="128">
        <f t="shared" si="201"/>
        <v>39546360.288698494</v>
      </c>
      <c r="AO276" s="128">
        <f t="shared" ref="AO276:AP276" si="202">AO189+AO267</f>
        <v>36814707.342239834</v>
      </c>
      <c r="AP276" s="128">
        <f t="shared" si="202"/>
        <v>35969743.412424497</v>
      </c>
      <c r="AR276" s="128">
        <f t="shared" si="194"/>
        <v>36814707.342239834</v>
      </c>
      <c r="AS276" s="1015">
        <f>AS189+AS267</f>
        <v>-6228589.9677601419</v>
      </c>
      <c r="AT276" s="274">
        <f t="shared" si="165"/>
        <v>269</v>
      </c>
      <c r="AU276" s="274">
        <f t="shared" si="166"/>
        <v>264</v>
      </c>
      <c r="AV276" s="231">
        <f>+AS276-'Rate Base'!AW276</f>
        <v>-6228589.9677601419</v>
      </c>
      <c r="AW276" s="40"/>
      <c r="AX276" s="111" t="s">
        <v>622</v>
      </c>
      <c r="AY276" s="111"/>
      <c r="AZ276" s="111"/>
      <c r="BA276" s="128">
        <f t="shared" ref="BA276:BB279" si="203">BA189+BA267</f>
        <v>43043297.30999998</v>
      </c>
      <c r="BB276" s="128">
        <f t="shared" si="203"/>
        <v>36814707.342239834</v>
      </c>
      <c r="BC276" s="103">
        <f>BB276-BA276</f>
        <v>-6228589.9677601457</v>
      </c>
    </row>
    <row r="277" spans="1:70">
      <c r="A277" s="318">
        <f t="shared" si="167"/>
        <v>1205</v>
      </c>
      <c r="B277" s="40"/>
      <c r="C277" s="111" t="s">
        <v>1042</v>
      </c>
      <c r="D277" s="111"/>
      <c r="H277" s="128">
        <f t="shared" si="198"/>
        <v>18966969.788499825</v>
      </c>
      <c r="I277" s="128">
        <f t="shared" si="198"/>
        <v>18837555.310854983</v>
      </c>
      <c r="J277" s="128">
        <f t="shared" si="198"/>
        <v>18506985.807700545</v>
      </c>
      <c r="K277" s="128">
        <f t="shared" si="198"/>
        <v>18463554.290336885</v>
      </c>
      <c r="L277" s="128">
        <f t="shared" si="198"/>
        <v>18297459.864455849</v>
      </c>
      <c r="M277" s="128">
        <f t="shared" si="198"/>
        <v>18044237.605763029</v>
      </c>
      <c r="N277" s="128">
        <f t="shared" si="198"/>
        <v>19802610.837274473</v>
      </c>
      <c r="O277" s="128">
        <f t="shared" si="198"/>
        <v>19200886.054639846</v>
      </c>
      <c r="P277" s="128">
        <f t="shared" si="198"/>
        <v>18473324.180208504</v>
      </c>
      <c r="Q277" s="128">
        <f t="shared" si="198"/>
        <v>23017451.465667605</v>
      </c>
      <c r="R277" s="128">
        <f t="shared" si="198"/>
        <v>23365400.150942676</v>
      </c>
      <c r="S277" s="128">
        <f>S190+S268</f>
        <v>25150220.330884099</v>
      </c>
      <c r="T277" s="128">
        <f t="shared" si="199"/>
        <v>24667371.404433224</v>
      </c>
      <c r="U277" s="128">
        <f t="shared" si="199"/>
        <v>24115733.561041489</v>
      </c>
      <c r="V277" s="128">
        <f t="shared" si="199"/>
        <v>26449175.628974784</v>
      </c>
      <c r="W277" s="128">
        <f t="shared" si="199"/>
        <v>25400244.909725275</v>
      </c>
      <c r="X277" s="128">
        <f t="shared" si="199"/>
        <v>25353739.948633604</v>
      </c>
      <c r="Y277" s="128">
        <f t="shared" si="199"/>
        <v>25449728.685710352</v>
      </c>
      <c r="Z277" s="128">
        <f t="shared" si="199"/>
        <v>25471551.209107921</v>
      </c>
      <c r="AA277" s="128">
        <f t="shared" si="199"/>
        <v>16650311.947043689</v>
      </c>
      <c r="AB277" s="128">
        <f t="shared" si="199"/>
        <v>25446119.769937452</v>
      </c>
      <c r="AC277" s="128">
        <f t="shared" si="199"/>
        <v>26480430.556154188</v>
      </c>
      <c r="AD277" s="128">
        <f t="shared" si="199"/>
        <v>27054972.727697559</v>
      </c>
      <c r="AE277" s="128">
        <f t="shared" si="199"/>
        <v>26764341.409465201</v>
      </c>
      <c r="AF277" s="128"/>
      <c r="AG277" s="290">
        <f>AG190+AG268</f>
        <v>24874721.768219516</v>
      </c>
      <c r="AJ277" s="290">
        <f t="shared" si="200"/>
        <v>26764341.409465201</v>
      </c>
      <c r="AK277" s="290">
        <f t="shared" si="200"/>
        <v>24874721.768219516</v>
      </c>
      <c r="AL277" s="128">
        <f t="shared" si="200"/>
        <v>26764341.409465201</v>
      </c>
      <c r="AM277" s="128">
        <f t="shared" si="201"/>
        <v>28910466.16163522</v>
      </c>
      <c r="AN277" s="128">
        <f t="shared" si="201"/>
        <v>29887341.815522499</v>
      </c>
      <c r="AO277" s="128">
        <f t="shared" ref="AO277:AP277" si="204">AO190+AO268</f>
        <v>32434323.847977214</v>
      </c>
      <c r="AP277" s="128">
        <f t="shared" si="204"/>
        <v>34371365.448857829</v>
      </c>
      <c r="AR277" s="128">
        <f t="shared" si="194"/>
        <v>32434323.847977214</v>
      </c>
      <c r="AS277" s="1015">
        <f>AS190+AS268</f>
        <v>5669982.4385120105</v>
      </c>
      <c r="AT277" s="274">
        <f t="shared" si="165"/>
        <v>270</v>
      </c>
      <c r="AU277" s="274">
        <f t="shared" si="166"/>
        <v>265</v>
      </c>
      <c r="AV277" s="231">
        <f>+AS277-'Rate Base'!AW277</f>
        <v>5669982.4385120105</v>
      </c>
      <c r="AW277" s="40"/>
      <c r="AX277" s="111" t="s">
        <v>1042</v>
      </c>
      <c r="AY277" s="111"/>
      <c r="AZ277" s="111"/>
      <c r="BA277" s="128">
        <f t="shared" si="203"/>
        <v>26764341.409465201</v>
      </c>
      <c r="BB277" s="128">
        <f t="shared" si="203"/>
        <v>32434323.847977214</v>
      </c>
      <c r="BC277" s="103">
        <f>BB277-BA277</f>
        <v>5669982.4385120124</v>
      </c>
    </row>
    <row r="278" spans="1:70">
      <c r="A278" s="318">
        <f t="shared" si="167"/>
        <v>1206</v>
      </c>
      <c r="B278" s="40"/>
      <c r="C278" s="111" t="s">
        <v>1043</v>
      </c>
      <c r="D278" s="111"/>
      <c r="H278" s="128">
        <f t="shared" si="198"/>
        <v>709504456.00150013</v>
      </c>
      <c r="I278" s="128">
        <f t="shared" si="198"/>
        <v>706234454.35914493</v>
      </c>
      <c r="J278" s="128">
        <f t="shared" si="198"/>
        <v>698847243.48229933</v>
      </c>
      <c r="K278" s="128">
        <f t="shared" si="198"/>
        <v>700181022.97966313</v>
      </c>
      <c r="L278" s="128">
        <f t="shared" si="198"/>
        <v>696606197.22554421</v>
      </c>
      <c r="M278" s="128">
        <f t="shared" si="198"/>
        <v>689553345.77423644</v>
      </c>
      <c r="N278" s="128">
        <f t="shared" si="198"/>
        <v>691057332.53272521</v>
      </c>
      <c r="O278" s="128">
        <f t="shared" si="198"/>
        <v>717637957.59536004</v>
      </c>
      <c r="P278" s="128">
        <f t="shared" si="198"/>
        <v>713030831.29979134</v>
      </c>
      <c r="Q278" s="128">
        <f t="shared" si="198"/>
        <v>724637450.48433256</v>
      </c>
      <c r="R278" s="128">
        <f t="shared" si="198"/>
        <v>731277466.76905739</v>
      </c>
      <c r="S278" s="128">
        <f>S191+S269</f>
        <v>768117058.28911567</v>
      </c>
      <c r="T278" s="128">
        <f t="shared" si="199"/>
        <v>763107345.99556661</v>
      </c>
      <c r="U278" s="128">
        <f t="shared" si="199"/>
        <v>769647143.93895817</v>
      </c>
      <c r="V278" s="128">
        <f t="shared" si="199"/>
        <v>770418430.60102522</v>
      </c>
      <c r="W278" s="128">
        <f t="shared" si="199"/>
        <v>773634614.02027488</v>
      </c>
      <c r="X278" s="128">
        <f t="shared" si="199"/>
        <v>773569426.37136626</v>
      </c>
      <c r="Y278" s="128">
        <f t="shared" si="199"/>
        <v>769729849.77428961</v>
      </c>
      <c r="Z278" s="128">
        <f t="shared" si="199"/>
        <v>784737604.38089204</v>
      </c>
      <c r="AA278" s="128">
        <f t="shared" si="199"/>
        <v>793756758.59295619</v>
      </c>
      <c r="AB278" s="128">
        <f t="shared" si="199"/>
        <v>810544931.70006275</v>
      </c>
      <c r="AC278" s="128">
        <f t="shared" si="199"/>
        <v>819002784.75384617</v>
      </c>
      <c r="AD278" s="128">
        <f t="shared" si="199"/>
        <v>811683565.21230245</v>
      </c>
      <c r="AE278" s="128">
        <f t="shared" si="199"/>
        <v>823561337.03053474</v>
      </c>
      <c r="AF278" s="128"/>
      <c r="AG278" s="290">
        <f>AG191+AG269</f>
        <v>786305971.08344674</v>
      </c>
      <c r="AJ278" s="290">
        <f t="shared" si="200"/>
        <v>823561337.03053474</v>
      </c>
      <c r="AK278" s="290">
        <f t="shared" si="200"/>
        <v>786305971.08344674</v>
      </c>
      <c r="AL278" s="128">
        <f t="shared" si="200"/>
        <v>823561337.03053474</v>
      </c>
      <c r="AM278" s="128">
        <f t="shared" si="201"/>
        <v>865013965.37439299</v>
      </c>
      <c r="AN278" s="128">
        <f t="shared" si="201"/>
        <v>896450380.9919827</v>
      </c>
      <c r="AO278" s="128">
        <f t="shared" ref="AO278:AP278" si="205">AO191+AO269</f>
        <v>949581749.55083895</v>
      </c>
      <c r="AP278" s="128">
        <f t="shared" si="205"/>
        <v>1017074179.1850231</v>
      </c>
      <c r="AR278" s="128">
        <f t="shared" si="194"/>
        <v>949581749.55083895</v>
      </c>
      <c r="AS278" s="1015">
        <f>AS191+AS269</f>
        <v>126020412.52030414</v>
      </c>
      <c r="AT278" s="274">
        <f t="shared" si="165"/>
        <v>271</v>
      </c>
      <c r="AU278" s="274">
        <f t="shared" si="166"/>
        <v>266</v>
      </c>
      <c r="AV278" s="231">
        <f>+AS278-'Rate Base'!AW278</f>
        <v>126020412.52030414</v>
      </c>
      <c r="AW278" s="40"/>
      <c r="AX278" s="111" t="s">
        <v>1043</v>
      </c>
      <c r="AY278" s="111"/>
      <c r="AZ278" s="111"/>
      <c r="BA278" s="128">
        <f t="shared" si="203"/>
        <v>823561337.03053474</v>
      </c>
      <c r="BB278" s="128">
        <f t="shared" si="203"/>
        <v>949581749.55083895</v>
      </c>
      <c r="BC278" s="103">
        <f>BB278-BA278</f>
        <v>126020412.5203042</v>
      </c>
    </row>
    <row r="279" spans="1:70">
      <c r="A279" s="318">
        <f t="shared" si="167"/>
        <v>1207</v>
      </c>
      <c r="B279" s="40"/>
      <c r="C279" s="111" t="s">
        <v>1045</v>
      </c>
      <c r="D279" s="111"/>
      <c r="H279" s="128">
        <f t="shared" si="198"/>
        <v>58871441.490000002</v>
      </c>
      <c r="I279" s="128">
        <f t="shared" si="198"/>
        <v>58153214.970000014</v>
      </c>
      <c r="J279" s="128">
        <f t="shared" si="198"/>
        <v>58531868.670000024</v>
      </c>
      <c r="K279" s="128">
        <f t="shared" si="198"/>
        <v>56338126.92999997</v>
      </c>
      <c r="L279" s="128">
        <f t="shared" si="198"/>
        <v>57832887.259999983</v>
      </c>
      <c r="M279" s="128">
        <f>M192+M270</f>
        <v>62015589.579999998</v>
      </c>
      <c r="N279" s="128">
        <f t="shared" si="198"/>
        <v>61162214.490000002</v>
      </c>
      <c r="O279" s="128">
        <f t="shared" si="198"/>
        <v>64034178.039999984</v>
      </c>
      <c r="P279" s="128">
        <f t="shared" si="198"/>
        <v>63959822.990000114</v>
      </c>
      <c r="Q279" s="128">
        <f t="shared" si="198"/>
        <v>62885099.300000064</v>
      </c>
      <c r="R279" s="128">
        <f t="shared" si="198"/>
        <v>61769113.58000005</v>
      </c>
      <c r="S279" s="128">
        <f>S192+S270</f>
        <v>69468666.570000097</v>
      </c>
      <c r="T279" s="128">
        <f t="shared" si="199"/>
        <v>67867889.840000063</v>
      </c>
      <c r="U279" s="128">
        <f t="shared" si="199"/>
        <v>66376415.610000022</v>
      </c>
      <c r="V279" s="128">
        <f t="shared" si="199"/>
        <v>66335408.410000063</v>
      </c>
      <c r="W279" s="128">
        <f t="shared" si="199"/>
        <v>67156135.710000038</v>
      </c>
      <c r="X279" s="128">
        <f t="shared" si="199"/>
        <v>69215378.060000092</v>
      </c>
      <c r="Y279" s="128">
        <f>Y192+Y270</f>
        <v>70389211.370000005</v>
      </c>
      <c r="Z279" s="128">
        <f t="shared" si="199"/>
        <v>70238250.229999974</v>
      </c>
      <c r="AA279" s="128">
        <f t="shared" si="199"/>
        <v>69330674.550000042</v>
      </c>
      <c r="AB279" s="128">
        <f t="shared" si="199"/>
        <v>70920821.050000012</v>
      </c>
      <c r="AC279" s="128">
        <f t="shared" si="199"/>
        <v>72340352.590000063</v>
      </c>
      <c r="AD279" s="128">
        <f t="shared" si="199"/>
        <v>64156423.720000014</v>
      </c>
      <c r="AE279" s="128">
        <f t="shared" si="199"/>
        <v>60510702.050000019</v>
      </c>
      <c r="AF279" s="128"/>
      <c r="AG279" s="290">
        <f>AG192+AG270</f>
        <v>68276387.120833308</v>
      </c>
      <c r="AJ279" s="290">
        <f t="shared" si="200"/>
        <v>60510702.050000019</v>
      </c>
      <c r="AK279" s="290">
        <f t="shared" si="200"/>
        <v>68276387.120833308</v>
      </c>
      <c r="AL279" s="128">
        <f t="shared" si="200"/>
        <v>60510702.050000019</v>
      </c>
      <c r="AM279" s="128">
        <f t="shared" si="201"/>
        <v>58120315.907685123</v>
      </c>
      <c r="AN279" s="128">
        <f t="shared" si="201"/>
        <v>66397909.158639185</v>
      </c>
      <c r="AO279" s="128">
        <f t="shared" ref="AO279:AP279" si="206">AO192+AO270</f>
        <v>63414394.273088694</v>
      </c>
      <c r="AP279" s="128">
        <f t="shared" si="206"/>
        <v>72333978.501874074</v>
      </c>
      <c r="AR279" s="128">
        <f t="shared" si="194"/>
        <v>63414394.273088694</v>
      </c>
      <c r="AS279" s="1015">
        <f>AS192+AS270</f>
        <v>2903692.2230886752</v>
      </c>
      <c r="AT279" s="274">
        <f t="shared" si="165"/>
        <v>272</v>
      </c>
      <c r="AU279" s="274">
        <f t="shared" si="166"/>
        <v>267</v>
      </c>
      <c r="AV279" s="231">
        <f>+AS279-'Rate Base'!AW279</f>
        <v>2903692.2230886752</v>
      </c>
      <c r="AW279" s="40"/>
      <c r="AX279" s="111" t="s">
        <v>1045</v>
      </c>
      <c r="AY279" s="111"/>
      <c r="AZ279" s="111"/>
      <c r="BA279" s="128">
        <f t="shared" si="203"/>
        <v>60510702.050000019</v>
      </c>
      <c r="BB279" s="128">
        <f t="shared" si="203"/>
        <v>63414394.273088694</v>
      </c>
      <c r="BC279" s="103">
        <f>BB279-BA279</f>
        <v>2903692.2230886742</v>
      </c>
    </row>
    <row r="280" spans="1:70" ht="13.5" thickBot="1">
      <c r="A280" s="318">
        <f t="shared" si="167"/>
        <v>1208</v>
      </c>
      <c r="B280" s="40"/>
      <c r="C280" s="111"/>
      <c r="D280" s="111"/>
      <c r="H280" s="285">
        <f t="shared" ref="H280:R280" si="207">SUM(H276:H279)</f>
        <v>823839974.70999992</v>
      </c>
      <c r="I280" s="285">
        <f t="shared" si="207"/>
        <v>808248782.80999994</v>
      </c>
      <c r="J280" s="285">
        <f t="shared" si="207"/>
        <v>791670055.28999996</v>
      </c>
      <c r="K280" s="285">
        <f t="shared" si="207"/>
        <v>785318809.27999997</v>
      </c>
      <c r="L280" s="285">
        <f t="shared" si="207"/>
        <v>787916102.86000001</v>
      </c>
      <c r="M280" s="285">
        <f>SUM(M276:M279)</f>
        <v>793578457.11999953</v>
      </c>
      <c r="N280" s="285">
        <f t="shared" si="207"/>
        <v>805896587.85999966</v>
      </c>
      <c r="O280" s="285">
        <f t="shared" si="207"/>
        <v>845656855.33999979</v>
      </c>
      <c r="P280" s="285">
        <f t="shared" si="207"/>
        <v>850440922.96999991</v>
      </c>
      <c r="Q280" s="285">
        <f t="shared" si="207"/>
        <v>872648357.75000024</v>
      </c>
      <c r="R280" s="285">
        <f t="shared" si="207"/>
        <v>880445833.04000008</v>
      </c>
      <c r="S280" s="285">
        <f>SUM(S276:S279)</f>
        <v>907892052.22999978</v>
      </c>
      <c r="T280" s="285">
        <f t="shared" ref="T280:AE280" si="208">SUM(T276:T279)</f>
        <v>889679904.08999979</v>
      </c>
      <c r="U280" s="285">
        <f t="shared" si="208"/>
        <v>884411110.2899996</v>
      </c>
      <c r="V280" s="285">
        <f t="shared" si="208"/>
        <v>880902170.46000004</v>
      </c>
      <c r="W280" s="285">
        <f t="shared" si="208"/>
        <v>882660547.2900002</v>
      </c>
      <c r="X280" s="285">
        <f t="shared" si="208"/>
        <v>890363814.86999989</v>
      </c>
      <c r="Y280" s="285">
        <f>SUM(Y276:Y279)</f>
        <v>899572446.80999994</v>
      </c>
      <c r="Z280" s="285">
        <f t="shared" si="208"/>
        <v>926807675.21000004</v>
      </c>
      <c r="AA280" s="285">
        <f t="shared" si="208"/>
        <v>933875053.53999996</v>
      </c>
      <c r="AB280" s="285">
        <f t="shared" si="208"/>
        <v>969908447.49000025</v>
      </c>
      <c r="AC280" s="285">
        <f t="shared" si="208"/>
        <v>987712318.15000033</v>
      </c>
      <c r="AD280" s="285">
        <f t="shared" si="208"/>
        <v>965312128.63999999</v>
      </c>
      <c r="AE280" s="285">
        <f t="shared" si="208"/>
        <v>953879677.79999995</v>
      </c>
      <c r="AF280" s="285"/>
      <c r="AG280" s="1023"/>
      <c r="AJ280" s="1023"/>
      <c r="AK280" s="1023"/>
      <c r="AL280" s="285"/>
      <c r="AM280" s="285">
        <f>SUM(AM276:AM279)</f>
        <v>992513765.58011174</v>
      </c>
      <c r="AN280" s="285">
        <f>SUM(AN276:AN279)</f>
        <v>1032281992.2548429</v>
      </c>
      <c r="AO280" s="285">
        <f t="shared" ref="AO280:AP280" si="209">SUM(AO276:AO279)</f>
        <v>1082245175.0141447</v>
      </c>
      <c r="AP280" s="285">
        <f t="shared" si="209"/>
        <v>1159749266.5481794</v>
      </c>
      <c r="AR280" s="285">
        <f t="shared" si="194"/>
        <v>1082245175.0141447</v>
      </c>
      <c r="AS280" s="1024"/>
      <c r="AT280" s="274">
        <f t="shared" si="165"/>
        <v>273</v>
      </c>
      <c r="AU280" s="274">
        <f t="shared" si="166"/>
        <v>268</v>
      </c>
      <c r="AV280" s="231">
        <f>+AS280-'Rate Base'!AW280</f>
        <v>0</v>
      </c>
      <c r="AW280" s="40"/>
      <c r="AX280" s="111"/>
      <c r="AY280" s="111"/>
      <c r="AZ280" s="111"/>
      <c r="BA280" s="285"/>
      <c r="BB280" s="1230"/>
      <c r="BC280" s="1230"/>
    </row>
    <row r="281" spans="1:70" ht="13.5" thickTop="1">
      <c r="A281" s="318">
        <f t="shared" si="167"/>
        <v>1209</v>
      </c>
      <c r="B281" s="40"/>
      <c r="C281" s="111"/>
      <c r="D281" s="111"/>
      <c r="H281" s="128"/>
      <c r="I281" s="128"/>
      <c r="J281" s="128"/>
      <c r="K281" s="128"/>
      <c r="L281" s="128"/>
      <c r="M281" s="128"/>
      <c r="N281" s="128"/>
      <c r="O281" s="128"/>
      <c r="P281" s="128"/>
      <c r="Q281" s="128"/>
      <c r="R281" s="128"/>
      <c r="S281" s="128"/>
      <c r="T281" s="128"/>
      <c r="U281" s="128"/>
      <c r="V281" s="128"/>
      <c r="W281" s="128"/>
      <c r="X281" s="128"/>
      <c r="Y281" s="128"/>
      <c r="Z281" s="128"/>
      <c r="AA281" s="128"/>
      <c r="AB281" s="128"/>
      <c r="AC281" s="128"/>
      <c r="AD281" s="128"/>
      <c r="AE281" s="128"/>
      <c r="AF281" s="128"/>
      <c r="AG281" s="290"/>
      <c r="AJ281" s="290"/>
      <c r="AK281" s="290"/>
      <c r="AL281" s="128"/>
      <c r="AM281" s="128"/>
      <c r="AN281" s="128"/>
      <c r="AO281" s="128"/>
      <c r="AP281" s="128"/>
      <c r="AR281" s="128">
        <f t="shared" si="194"/>
        <v>0</v>
      </c>
      <c r="AS281" s="1015"/>
      <c r="AT281" s="274">
        <f t="shared" si="165"/>
        <v>274</v>
      </c>
      <c r="AU281" s="274">
        <f t="shared" si="166"/>
        <v>269</v>
      </c>
      <c r="AV281" s="231">
        <f>+AS281-'Rate Base'!AW281</f>
        <v>0</v>
      </c>
      <c r="AW281" s="128"/>
      <c r="AX281" s="128"/>
      <c r="AY281" s="128"/>
      <c r="AZ281" s="128"/>
      <c r="BA281" s="128"/>
      <c r="BB281" s="128"/>
      <c r="BC281" s="128"/>
      <c r="BD281" s="128"/>
      <c r="BE281" s="128"/>
      <c r="BF281" s="128"/>
      <c r="BG281" s="128"/>
      <c r="BI281" s="128"/>
      <c r="BJ281" s="128"/>
      <c r="BK281" s="128"/>
      <c r="BL281" s="128"/>
      <c r="BM281" s="128"/>
      <c r="BN281" s="128"/>
      <c r="BO281" s="128"/>
      <c r="BP281" s="128"/>
      <c r="BQ281" s="128"/>
      <c r="BR281" s="128"/>
    </row>
    <row r="282" spans="1:70">
      <c r="A282" s="318">
        <f t="shared" si="167"/>
        <v>1210</v>
      </c>
      <c r="B282" s="276"/>
      <c r="C282" s="54" t="s">
        <v>1270</v>
      </c>
      <c r="D282" s="111"/>
      <c r="H282" s="128">
        <f t="shared" ref="H282:R282" si="210">H195+H273</f>
        <v>823839974.71000004</v>
      </c>
      <c r="I282" s="128">
        <f t="shared" si="210"/>
        <v>808248782.80999994</v>
      </c>
      <c r="J282" s="128">
        <f t="shared" si="210"/>
        <v>791670055.28999996</v>
      </c>
      <c r="K282" s="128">
        <f t="shared" si="210"/>
        <v>785318809.27999997</v>
      </c>
      <c r="L282" s="128">
        <f t="shared" si="210"/>
        <v>787916102.86000001</v>
      </c>
      <c r="M282" s="128">
        <f t="shared" si="210"/>
        <v>793578457.11999965</v>
      </c>
      <c r="N282" s="128">
        <f t="shared" si="210"/>
        <v>805896587.85999978</v>
      </c>
      <c r="O282" s="128">
        <f t="shared" si="210"/>
        <v>845656855.33999991</v>
      </c>
      <c r="P282" s="128">
        <f t="shared" si="210"/>
        <v>850440922.97000015</v>
      </c>
      <c r="Q282" s="128">
        <f t="shared" si="210"/>
        <v>872648357.75000024</v>
      </c>
      <c r="R282" s="128">
        <f t="shared" si="210"/>
        <v>880445833.0400002</v>
      </c>
      <c r="S282" s="128">
        <f>S195+S273</f>
        <v>907892052.22999978</v>
      </c>
      <c r="T282" s="128">
        <f t="shared" ref="T282:AE282" si="211">T195+T273</f>
        <v>889679904.08999979</v>
      </c>
      <c r="U282" s="128">
        <f t="shared" si="211"/>
        <v>884411110.28999972</v>
      </c>
      <c r="V282" s="128">
        <f t="shared" si="211"/>
        <v>880902170.45999992</v>
      </c>
      <c r="W282" s="128">
        <f t="shared" si="211"/>
        <v>882660547.2900002</v>
      </c>
      <c r="X282" s="128">
        <f t="shared" si="211"/>
        <v>890363814.86999989</v>
      </c>
      <c r="Y282" s="128">
        <f t="shared" si="211"/>
        <v>899572446.81000006</v>
      </c>
      <c r="Z282" s="128">
        <f t="shared" si="211"/>
        <v>926807675.20999992</v>
      </c>
      <c r="AA282" s="128">
        <f t="shared" si="211"/>
        <v>933875053.53999996</v>
      </c>
      <c r="AB282" s="128">
        <f t="shared" si="211"/>
        <v>969908447.49000049</v>
      </c>
      <c r="AC282" s="128">
        <f t="shared" si="211"/>
        <v>987712318.15000021</v>
      </c>
      <c r="AD282" s="128">
        <f t="shared" si="211"/>
        <v>965312128.6400001</v>
      </c>
      <c r="AE282" s="128">
        <f t="shared" si="211"/>
        <v>953879677.80000007</v>
      </c>
      <c r="AF282" s="128"/>
      <c r="AG282" s="290">
        <f>AG195+AG273</f>
        <v>920174290.15458274</v>
      </c>
      <c r="AJ282" s="290">
        <f>AJ195+AJ273</f>
        <v>953879677.80000007</v>
      </c>
      <c r="AK282" s="290">
        <f>AK195+AK273</f>
        <v>920174290.15458274</v>
      </c>
      <c r="AL282" s="128">
        <f>AL195+AL273</f>
        <v>952495003.23250008</v>
      </c>
      <c r="AM282" s="128">
        <f>AM195+AM273</f>
        <v>992513765.58011174</v>
      </c>
      <c r="AN282" s="128">
        <f>AN195+AN273</f>
        <v>1031596524.748595</v>
      </c>
      <c r="AO282" s="128">
        <f t="shared" ref="AO282:AP282" si="212">AO195+AO273</f>
        <v>1079590028.8579221</v>
      </c>
      <c r="AP282" s="128">
        <f t="shared" si="212"/>
        <v>1158343208.7983043</v>
      </c>
      <c r="AR282" s="128">
        <f t="shared" si="194"/>
        <v>1079590028.8579221</v>
      </c>
      <c r="AS282" s="1015">
        <f>AS195+AS273</f>
        <v>125710351.05792205</v>
      </c>
      <c r="AT282" s="274">
        <f t="shared" si="165"/>
        <v>275</v>
      </c>
      <c r="AU282" s="274">
        <f t="shared" si="166"/>
        <v>270</v>
      </c>
      <c r="AV282" s="231">
        <f>+AS282-'Rate Base'!AW282</f>
        <v>125710351.05792205</v>
      </c>
      <c r="AW282" s="128"/>
      <c r="AX282" s="128" t="s">
        <v>1270</v>
      </c>
      <c r="AY282" s="128"/>
      <c r="AZ282" s="128"/>
      <c r="BA282" s="128">
        <f>BA195+BA273</f>
        <v>953879677.80000007</v>
      </c>
      <c r="BB282" s="128">
        <f>AR282</f>
        <v>1079590028.8579221</v>
      </c>
      <c r="BC282" s="128">
        <f>AS282</f>
        <v>125710351.05792205</v>
      </c>
      <c r="BD282" s="128"/>
      <c r="BE282" s="128"/>
      <c r="BF282" s="128"/>
      <c r="BG282" s="128"/>
      <c r="BI282" s="128"/>
      <c r="BJ282" s="128"/>
      <c r="BK282" s="128"/>
      <c r="BL282" s="128"/>
      <c r="BM282" s="128"/>
      <c r="BN282" s="128"/>
      <c r="BO282" s="128"/>
      <c r="BP282" s="128"/>
      <c r="BQ282" s="128"/>
      <c r="BR282" s="128"/>
    </row>
    <row r="283" spans="1:70">
      <c r="AM283" s="17"/>
      <c r="AN283" s="17"/>
      <c r="AO283" s="17"/>
      <c r="AP283" s="17"/>
    </row>
    <row r="284" spans="1:70">
      <c r="B284" s="152">
        <v>154</v>
      </c>
      <c r="C284" s="111" t="s">
        <v>437</v>
      </c>
      <c r="D284" s="111"/>
      <c r="H284" s="33"/>
      <c r="I284" s="33"/>
      <c r="J284" s="33"/>
      <c r="K284" s="33"/>
      <c r="L284" s="33"/>
      <c r="M284" s="33"/>
      <c r="N284" s="33"/>
      <c r="O284" s="33"/>
      <c r="P284" s="33"/>
      <c r="Q284" s="33"/>
      <c r="R284" s="33"/>
      <c r="S284" s="128"/>
      <c r="T284" s="128"/>
      <c r="U284" s="128"/>
      <c r="V284" s="128"/>
      <c r="W284" s="128"/>
      <c r="X284" s="128"/>
      <c r="Y284" s="128"/>
      <c r="Z284" s="128"/>
      <c r="AA284" s="128"/>
      <c r="AB284" s="128"/>
      <c r="AC284" s="128"/>
      <c r="AD284" s="128"/>
      <c r="AE284" s="128"/>
      <c r="AJ284" s="290"/>
      <c r="AL284" s="33"/>
      <c r="AM284" s="33"/>
      <c r="AN284" s="33"/>
      <c r="AO284" s="33"/>
      <c r="AP284" s="33"/>
      <c r="AR284" s="33"/>
    </row>
    <row r="285" spans="1:70" s="21" customFormat="1">
      <c r="B285" s="152"/>
      <c r="C285" s="111"/>
      <c r="D285" s="111" t="s">
        <v>1042</v>
      </c>
      <c r="E285" s="17"/>
      <c r="F285" s="17"/>
      <c r="G285" s="17"/>
      <c r="H285" s="41"/>
      <c r="I285" s="41"/>
      <c r="J285" s="41"/>
      <c r="K285" s="41"/>
      <c r="L285" s="41"/>
      <c r="M285" s="41"/>
      <c r="N285" s="41"/>
      <c r="O285" s="41"/>
      <c r="P285" s="41"/>
      <c r="Q285" s="41"/>
      <c r="R285" s="41"/>
      <c r="S285" s="128">
        <f>+S287*'ROR-Model'!$N$2</f>
        <v>283865.76795261999</v>
      </c>
      <c r="T285" s="128">
        <f>+T287*'ROR-Model'!$N$2</f>
        <v>408067.38280991861</v>
      </c>
      <c r="U285" s="128">
        <f>+U287*'ROR-Model'!$N$2</f>
        <v>417800.3217156211</v>
      </c>
      <c r="V285" s="128">
        <f>+V287*'ROR-Model'!$N$2</f>
        <v>323832.99370975565</v>
      </c>
      <c r="W285" s="128">
        <f>+W287*'ROR-Model'!$N$2</f>
        <v>460502.69082813256</v>
      </c>
      <c r="X285" s="128">
        <f>+X287*'ROR-Model'!$N$2</f>
        <v>455517.26553229959</v>
      </c>
      <c r="Y285" s="128">
        <f>+Y287*'ROR-Model'!$N$2</f>
        <v>362080.36677755503</v>
      </c>
      <c r="Z285" s="128">
        <f>+Z287*'ROR-Model'!$N$2</f>
        <v>451622.95071194629</v>
      </c>
      <c r="AA285" s="128">
        <f>+AA287*'ROR-Model'!$N$2</f>
        <v>486365.88637552748</v>
      </c>
      <c r="AB285" s="128">
        <f>+AB287*'ROR-Model'!$N$2</f>
        <v>428857.13960273255</v>
      </c>
      <c r="AC285" s="128">
        <f>+AC287*'ROR-Model'!$N$2</f>
        <v>456440.80453794013</v>
      </c>
      <c r="AD285" s="128">
        <f>+AD287*'ROR-Model'!$N$2</f>
        <v>471060.70622025465</v>
      </c>
      <c r="AE285" s="128">
        <f>+AE287*'ROR-Model'!$N$2</f>
        <v>483377.01067368087</v>
      </c>
      <c r="AG285" s="950"/>
      <c r="AJ285" s="29"/>
      <c r="AK285" s="950"/>
      <c r="AL285" s="41"/>
      <c r="AM285" s="41"/>
      <c r="AN285" s="41"/>
      <c r="AO285" s="41"/>
      <c r="AP285" s="41"/>
      <c r="AQ285" s="17"/>
      <c r="AR285" s="41"/>
      <c r="AS285" s="42"/>
    </row>
    <row r="286" spans="1:70">
      <c r="B286" s="152"/>
      <c r="C286" s="111"/>
      <c r="D286" s="111" t="s">
        <v>1043</v>
      </c>
      <c r="S286" s="128">
        <f>+S287*'ROR-Model'!$M$2</f>
        <v>7706927.0120473802</v>
      </c>
      <c r="T286" s="128">
        <f>+T287*'ROR-Model'!$M$2</f>
        <v>11078988.347190082</v>
      </c>
      <c r="U286" s="128">
        <f>+U287*'ROR-Model'!$M$2</f>
        <v>11343236.658284379</v>
      </c>
      <c r="V286" s="128">
        <f>+V287*'ROR-Model'!$M$2</f>
        <v>8792033.1662902441</v>
      </c>
      <c r="W286" s="128">
        <f>+W287*'ROR-Model'!$M$2</f>
        <v>12502601.679171866</v>
      </c>
      <c r="X286" s="128">
        <f>+X287*'ROR-Model'!$M$2</f>
        <v>12367247.8844677</v>
      </c>
      <c r="Y286" s="128">
        <f>+Y287*'ROR-Model'!$M$2</f>
        <v>9830445.4932224452</v>
      </c>
      <c r="Z286" s="128">
        <f>+Z287*'ROR-Model'!$M$2</f>
        <v>12261517.629288053</v>
      </c>
      <c r="AA286" s="128">
        <f>+AA287*'ROR-Model'!$M$2</f>
        <v>13204784.833624471</v>
      </c>
      <c r="AB286" s="128">
        <f>+AB287*'ROR-Model'!$M$2</f>
        <v>11643428.150397265</v>
      </c>
      <c r="AC286" s="128">
        <f>+AC287*'ROR-Model'!$M$2</f>
        <v>12392321.875462059</v>
      </c>
      <c r="AD286" s="128">
        <f>+AD287*'ROR-Model'!$M$2</f>
        <v>12789250.733779743</v>
      </c>
      <c r="AE286" s="128">
        <f>+AE287*'ROR-Model'!$M$2</f>
        <v>13123637.159326319</v>
      </c>
      <c r="AM286" s="17"/>
      <c r="AN286" s="17"/>
      <c r="AO286" s="17"/>
      <c r="AP286" s="17"/>
    </row>
    <row r="287" spans="1:70">
      <c r="B287" s="152"/>
      <c r="C287" s="111"/>
      <c r="D287" s="111" t="s">
        <v>281</v>
      </c>
      <c r="S287" s="146">
        <v>7990792.7800000003</v>
      </c>
      <c r="T287" s="146">
        <v>11487055.73</v>
      </c>
      <c r="U287" s="146">
        <v>11761036.98</v>
      </c>
      <c r="V287" s="146">
        <v>9115866.1600000001</v>
      </c>
      <c r="W287" s="146">
        <v>12963104.369999999</v>
      </c>
      <c r="X287" s="146">
        <v>12822765.15</v>
      </c>
      <c r="Y287" s="146">
        <v>10192525.860000001</v>
      </c>
      <c r="Z287" s="146">
        <v>12713140.58</v>
      </c>
      <c r="AA287" s="146">
        <v>13691150.719999999</v>
      </c>
      <c r="AB287" s="146">
        <v>12072285.289999999</v>
      </c>
      <c r="AC287" s="146">
        <v>12848762.68</v>
      </c>
      <c r="AD287" s="146">
        <v>13260311.439999999</v>
      </c>
      <c r="AE287" s="146">
        <v>13607014.17</v>
      </c>
      <c r="AM287" s="17"/>
      <c r="AN287" s="17"/>
      <c r="AO287" s="17"/>
      <c r="AP287" s="17"/>
    </row>
    <row r="288" spans="1:70">
      <c r="AM288" s="17"/>
      <c r="AN288" s="17"/>
      <c r="AO288" s="17"/>
      <c r="AP288" s="17"/>
    </row>
    <row r="289" spans="39:42">
      <c r="AM289" s="17"/>
      <c r="AN289" s="17"/>
      <c r="AO289" s="17"/>
      <c r="AP289" s="17"/>
    </row>
    <row r="290" spans="39:42">
      <c r="AM290" s="17"/>
      <c r="AN290" s="17"/>
      <c r="AO290" s="17"/>
      <c r="AP290" s="17"/>
    </row>
    <row r="291" spans="39:42">
      <c r="AM291" s="17"/>
      <c r="AN291" s="17"/>
      <c r="AO291" s="17"/>
      <c r="AP291" s="17"/>
    </row>
    <row r="292" spans="39:42">
      <c r="AM292" s="17"/>
      <c r="AN292" s="17"/>
      <c r="AO292" s="17"/>
      <c r="AP292" s="17"/>
    </row>
    <row r="293" spans="39:42">
      <c r="AM293" s="17"/>
      <c r="AN293" s="17"/>
      <c r="AO293" s="17"/>
      <c r="AP293" s="17"/>
    </row>
    <row r="294" spans="39:42">
      <c r="AM294" s="17"/>
      <c r="AN294" s="17"/>
      <c r="AO294" s="17"/>
      <c r="AP294" s="17"/>
    </row>
    <row r="295" spans="39:42">
      <c r="AM295" s="17"/>
      <c r="AN295" s="17"/>
      <c r="AO295" s="17"/>
      <c r="AP295" s="17"/>
    </row>
    <row r="296" spans="39:42">
      <c r="AM296" s="17"/>
      <c r="AN296" s="17"/>
      <c r="AO296" s="17"/>
      <c r="AP296" s="17"/>
    </row>
    <row r="297" spans="39:42">
      <c r="AM297" s="17"/>
      <c r="AN297" s="17"/>
      <c r="AO297" s="17"/>
      <c r="AP297" s="17"/>
    </row>
    <row r="298" spans="39:42">
      <c r="AM298" s="17"/>
      <c r="AN298" s="17"/>
      <c r="AO298" s="17"/>
      <c r="AP298" s="17"/>
    </row>
    <row r="299" spans="39:42">
      <c r="AM299" s="17"/>
      <c r="AN299" s="17"/>
      <c r="AO299" s="17"/>
      <c r="AP299" s="17"/>
    </row>
    <row r="300" spans="39:42">
      <c r="AM300" s="17"/>
      <c r="AN300" s="17"/>
      <c r="AO300" s="17"/>
      <c r="AP300" s="17"/>
    </row>
    <row r="301" spans="39:42">
      <c r="AM301" s="17"/>
      <c r="AN301" s="17"/>
      <c r="AO301" s="17"/>
      <c r="AP301" s="17"/>
    </row>
    <row r="302" spans="39:42">
      <c r="AM302" s="17"/>
      <c r="AN302" s="17"/>
      <c r="AO302" s="17"/>
      <c r="AP302" s="17"/>
    </row>
    <row r="303" spans="39:42">
      <c r="AM303" s="17"/>
      <c r="AN303" s="17"/>
      <c r="AO303" s="17"/>
      <c r="AP303" s="17"/>
    </row>
    <row r="304" spans="39:42">
      <c r="AM304" s="17"/>
      <c r="AN304" s="17"/>
      <c r="AO304" s="17"/>
      <c r="AP304" s="17"/>
    </row>
    <row r="305" spans="39:42">
      <c r="AM305" s="17"/>
      <c r="AN305" s="17"/>
      <c r="AO305" s="17"/>
      <c r="AP305" s="17"/>
    </row>
    <row r="306" spans="39:42">
      <c r="AM306" s="17"/>
      <c r="AN306" s="17"/>
      <c r="AO306" s="17"/>
      <c r="AP306" s="17"/>
    </row>
    <row r="307" spans="39:42">
      <c r="AM307" s="17"/>
      <c r="AN307" s="17"/>
      <c r="AO307" s="17"/>
      <c r="AP307" s="17"/>
    </row>
    <row r="308" spans="39:42">
      <c r="AM308" s="17"/>
      <c r="AN308" s="17"/>
      <c r="AO308" s="17"/>
      <c r="AP308" s="17"/>
    </row>
    <row r="309" spans="39:42">
      <c r="AM309" s="17"/>
      <c r="AN309" s="17"/>
      <c r="AO309" s="17"/>
      <c r="AP309" s="17"/>
    </row>
    <row r="310" spans="39:42">
      <c r="AM310" s="17"/>
      <c r="AN310" s="17"/>
      <c r="AO310" s="17"/>
      <c r="AP310" s="17"/>
    </row>
    <row r="311" spans="39:42">
      <c r="AM311" s="17"/>
      <c r="AN311" s="17"/>
      <c r="AO311" s="17"/>
      <c r="AP311" s="17"/>
    </row>
    <row r="312" spans="39:42">
      <c r="AM312" s="17"/>
      <c r="AN312" s="17"/>
      <c r="AO312" s="17"/>
      <c r="AP312" s="17"/>
    </row>
    <row r="313" spans="39:42">
      <c r="AM313" s="17"/>
      <c r="AN313" s="17"/>
      <c r="AO313" s="17"/>
      <c r="AP313" s="17"/>
    </row>
    <row r="314" spans="39:42">
      <c r="AM314" s="17"/>
      <c r="AN314" s="17"/>
      <c r="AO314" s="17"/>
      <c r="AP314" s="17"/>
    </row>
    <row r="315" spans="39:42">
      <c r="AM315" s="17"/>
      <c r="AN315" s="17"/>
      <c r="AO315" s="17"/>
      <c r="AP315" s="17"/>
    </row>
    <row r="316" spans="39:42">
      <c r="AM316" s="17"/>
      <c r="AN316" s="17"/>
      <c r="AO316" s="17"/>
      <c r="AP316" s="17"/>
    </row>
    <row r="317" spans="39:42">
      <c r="AM317" s="17"/>
      <c r="AN317" s="17"/>
      <c r="AO317" s="17"/>
      <c r="AP317" s="17"/>
    </row>
    <row r="318" spans="39:42">
      <c r="AM318" s="17"/>
      <c r="AN318" s="17"/>
      <c r="AO318" s="17"/>
      <c r="AP318" s="17"/>
    </row>
    <row r="319" spans="39:42">
      <c r="AM319" s="17"/>
      <c r="AN319" s="17"/>
      <c r="AO319" s="17"/>
      <c r="AP319" s="17"/>
    </row>
    <row r="320" spans="39:42">
      <c r="AM320" s="17"/>
      <c r="AN320" s="17"/>
      <c r="AO320" s="17"/>
      <c r="AP320" s="17"/>
    </row>
    <row r="321" spans="39:42">
      <c r="AM321" s="17"/>
      <c r="AN321" s="17"/>
      <c r="AO321" s="17"/>
      <c r="AP321" s="17"/>
    </row>
    <row r="322" spans="39:42">
      <c r="AM322" s="17"/>
      <c r="AN322" s="17"/>
      <c r="AO322" s="17"/>
      <c r="AP322" s="17"/>
    </row>
    <row r="323" spans="39:42">
      <c r="AM323" s="17"/>
      <c r="AN323" s="17"/>
      <c r="AO323" s="17"/>
      <c r="AP323" s="17"/>
    </row>
    <row r="324" spans="39:42">
      <c r="AM324" s="17"/>
      <c r="AN324" s="17"/>
      <c r="AO324" s="17"/>
      <c r="AP324" s="17"/>
    </row>
    <row r="325" spans="39:42">
      <c r="AM325" s="17"/>
      <c r="AN325" s="17"/>
      <c r="AO325" s="17"/>
      <c r="AP325" s="17"/>
    </row>
    <row r="326" spans="39:42">
      <c r="AM326" s="17"/>
      <c r="AN326" s="17"/>
      <c r="AO326" s="17"/>
      <c r="AP326" s="17"/>
    </row>
    <row r="327" spans="39:42">
      <c r="AM327" s="17"/>
      <c r="AN327" s="17"/>
      <c r="AO327" s="17"/>
      <c r="AP327" s="17"/>
    </row>
    <row r="328" spans="39:42">
      <c r="AM328" s="17"/>
      <c r="AN328" s="17"/>
      <c r="AO328" s="17"/>
      <c r="AP328" s="17"/>
    </row>
    <row r="329" spans="39:42">
      <c r="AM329" s="17"/>
      <c r="AN329" s="17"/>
      <c r="AO329" s="17"/>
      <c r="AP329" s="17"/>
    </row>
    <row r="330" spans="39:42">
      <c r="AM330" s="17"/>
      <c r="AN330" s="17"/>
      <c r="AO330" s="17"/>
      <c r="AP330" s="17"/>
    </row>
    <row r="331" spans="39:42">
      <c r="AM331" s="17"/>
      <c r="AN331" s="17"/>
      <c r="AO331" s="17"/>
      <c r="AP331" s="17"/>
    </row>
    <row r="332" spans="39:42">
      <c r="AM332" s="17"/>
      <c r="AN332" s="17"/>
      <c r="AO332" s="17"/>
      <c r="AP332" s="17"/>
    </row>
    <row r="333" spans="39:42">
      <c r="AM333" s="17"/>
      <c r="AN333" s="17"/>
      <c r="AO333" s="17"/>
      <c r="AP333" s="17"/>
    </row>
    <row r="334" spans="39:42">
      <c r="AM334" s="17"/>
      <c r="AN334" s="17"/>
      <c r="AO334" s="17"/>
      <c r="AP334" s="17"/>
    </row>
    <row r="335" spans="39:42">
      <c r="AM335" s="17"/>
      <c r="AN335" s="17"/>
      <c r="AO335" s="17"/>
      <c r="AP335" s="17"/>
    </row>
    <row r="336" spans="39:42">
      <c r="AM336" s="17"/>
      <c r="AN336" s="17"/>
      <c r="AO336" s="17"/>
      <c r="AP336" s="17"/>
    </row>
    <row r="337" spans="39:42">
      <c r="AM337" s="17"/>
      <c r="AN337" s="17"/>
      <c r="AO337" s="17"/>
      <c r="AP337" s="17"/>
    </row>
    <row r="338" spans="39:42">
      <c r="AM338" s="17"/>
      <c r="AN338" s="17"/>
      <c r="AO338" s="17"/>
      <c r="AP338" s="17"/>
    </row>
    <row r="339" spans="39:42">
      <c r="AM339" s="17"/>
      <c r="AN339" s="17"/>
      <c r="AO339" s="17"/>
      <c r="AP339" s="17"/>
    </row>
    <row r="340" spans="39:42">
      <c r="AM340" s="17"/>
      <c r="AN340" s="17"/>
      <c r="AO340" s="17"/>
      <c r="AP340" s="17"/>
    </row>
    <row r="341" spans="39:42">
      <c r="AM341" s="17"/>
      <c r="AN341" s="17"/>
      <c r="AO341" s="17"/>
      <c r="AP341" s="17"/>
    </row>
    <row r="342" spans="39:42">
      <c r="AM342" s="17"/>
      <c r="AN342" s="17"/>
      <c r="AO342" s="17"/>
      <c r="AP342" s="17"/>
    </row>
    <row r="343" spans="39:42">
      <c r="AM343" s="17"/>
      <c r="AN343" s="17"/>
      <c r="AO343" s="17"/>
      <c r="AP343" s="17"/>
    </row>
    <row r="344" spans="39:42">
      <c r="AM344" s="17"/>
      <c r="AN344" s="17"/>
      <c r="AO344" s="17"/>
      <c r="AP344" s="17"/>
    </row>
    <row r="345" spans="39:42">
      <c r="AM345" s="17"/>
      <c r="AN345" s="17"/>
      <c r="AO345" s="17"/>
      <c r="AP345" s="17"/>
    </row>
    <row r="346" spans="39:42">
      <c r="AM346" s="17"/>
      <c r="AN346" s="17"/>
      <c r="AO346" s="17"/>
      <c r="AP346" s="17"/>
    </row>
    <row r="347" spans="39:42">
      <c r="AM347" s="17"/>
      <c r="AN347" s="17"/>
      <c r="AO347" s="17"/>
      <c r="AP347" s="17"/>
    </row>
    <row r="348" spans="39:42">
      <c r="AM348" s="17"/>
      <c r="AN348" s="17"/>
      <c r="AO348" s="17"/>
      <c r="AP348" s="17"/>
    </row>
    <row r="349" spans="39:42">
      <c r="AM349" s="17"/>
      <c r="AN349" s="17"/>
      <c r="AO349" s="17"/>
      <c r="AP349" s="17"/>
    </row>
    <row r="350" spans="39:42">
      <c r="AM350" s="17"/>
      <c r="AN350" s="17"/>
      <c r="AO350" s="17"/>
      <c r="AP350" s="17"/>
    </row>
    <row r="351" spans="39:42">
      <c r="AM351" s="17"/>
      <c r="AN351" s="17"/>
      <c r="AO351" s="17"/>
      <c r="AP351" s="17"/>
    </row>
    <row r="352" spans="39:42">
      <c r="AM352" s="17"/>
      <c r="AN352" s="17"/>
      <c r="AO352" s="17"/>
      <c r="AP352" s="17"/>
    </row>
    <row r="353" spans="39:42">
      <c r="AM353" s="17"/>
      <c r="AN353" s="17"/>
      <c r="AO353" s="17"/>
      <c r="AP353" s="17"/>
    </row>
    <row r="354" spans="39:42">
      <c r="AM354" s="17"/>
      <c r="AN354" s="17"/>
      <c r="AO354" s="17"/>
      <c r="AP354" s="17"/>
    </row>
    <row r="355" spans="39:42">
      <c r="AM355" s="17"/>
      <c r="AN355" s="17"/>
      <c r="AO355" s="17"/>
      <c r="AP355" s="17"/>
    </row>
    <row r="356" spans="39:42">
      <c r="AM356" s="17"/>
      <c r="AN356" s="17"/>
      <c r="AO356" s="17"/>
      <c r="AP356" s="17"/>
    </row>
    <row r="357" spans="39:42">
      <c r="AM357" s="17"/>
      <c r="AN357" s="17"/>
      <c r="AO357" s="17"/>
      <c r="AP357" s="17"/>
    </row>
    <row r="358" spans="39:42">
      <c r="AM358" s="17"/>
      <c r="AN358" s="17"/>
      <c r="AO358" s="17"/>
      <c r="AP358" s="17"/>
    </row>
    <row r="359" spans="39:42">
      <c r="AM359" s="17"/>
      <c r="AN359" s="17"/>
      <c r="AO359" s="17"/>
      <c r="AP359" s="17"/>
    </row>
    <row r="360" spans="39:42">
      <c r="AM360" s="17"/>
      <c r="AN360" s="17"/>
      <c r="AO360" s="17"/>
      <c r="AP360" s="17"/>
    </row>
    <row r="361" spans="39:42">
      <c r="AM361" s="17"/>
      <c r="AN361" s="17"/>
      <c r="AO361" s="17"/>
      <c r="AP361" s="17"/>
    </row>
    <row r="362" spans="39:42">
      <c r="AM362" s="17"/>
      <c r="AN362" s="17"/>
      <c r="AO362" s="17"/>
      <c r="AP362" s="17"/>
    </row>
    <row r="363" spans="39:42">
      <c r="AM363" s="17"/>
      <c r="AN363" s="17"/>
      <c r="AO363" s="17"/>
      <c r="AP363" s="17"/>
    </row>
    <row r="364" spans="39:42">
      <c r="AM364" s="17"/>
      <c r="AN364" s="17"/>
      <c r="AO364" s="17"/>
      <c r="AP364" s="17"/>
    </row>
    <row r="365" spans="39:42">
      <c r="AM365" s="17"/>
      <c r="AN365" s="17"/>
      <c r="AO365" s="17"/>
      <c r="AP365" s="17"/>
    </row>
    <row r="366" spans="39:42">
      <c r="AM366" s="17"/>
      <c r="AN366" s="17"/>
      <c r="AO366" s="17"/>
      <c r="AP366" s="17"/>
    </row>
    <row r="367" spans="39:42">
      <c r="AM367" s="17"/>
      <c r="AN367" s="17"/>
      <c r="AO367" s="17"/>
      <c r="AP367" s="17"/>
    </row>
    <row r="368" spans="39:42">
      <c r="AM368" s="17"/>
      <c r="AN368" s="17"/>
      <c r="AO368" s="17"/>
      <c r="AP368" s="17"/>
    </row>
    <row r="369" spans="39:42">
      <c r="AM369" s="17"/>
      <c r="AN369" s="17"/>
      <c r="AO369" s="17"/>
      <c r="AP369" s="17"/>
    </row>
    <row r="370" spans="39:42">
      <c r="AM370" s="17"/>
      <c r="AN370" s="17"/>
      <c r="AO370" s="17"/>
      <c r="AP370" s="17"/>
    </row>
    <row r="371" spans="39:42">
      <c r="AM371" s="17"/>
      <c r="AN371" s="17"/>
      <c r="AO371" s="17"/>
      <c r="AP371" s="17"/>
    </row>
    <row r="372" spans="39:42">
      <c r="AM372" s="17"/>
      <c r="AN372" s="17"/>
      <c r="AO372" s="17"/>
      <c r="AP372" s="17"/>
    </row>
    <row r="373" spans="39:42">
      <c r="AM373" s="17"/>
      <c r="AN373" s="17"/>
      <c r="AO373" s="17"/>
      <c r="AP373" s="17"/>
    </row>
    <row r="374" spans="39:42">
      <c r="AM374" s="17"/>
      <c r="AN374" s="17"/>
      <c r="AO374" s="17"/>
      <c r="AP374" s="17"/>
    </row>
    <row r="375" spans="39:42">
      <c r="AM375" s="17"/>
      <c r="AN375" s="17"/>
      <c r="AO375" s="17"/>
      <c r="AP375" s="17"/>
    </row>
  </sheetData>
  <mergeCells count="4">
    <mergeCell ref="B10:E10"/>
    <mergeCell ref="D9:E9"/>
    <mergeCell ref="AY9:AZ9"/>
    <mergeCell ref="AW10:AZ10"/>
  </mergeCells>
  <phoneticPr fontId="0" type="noConversion"/>
  <dataValidations disablePrompts="1" count="3">
    <dataValidation type="list" showInputMessage="1" showErrorMessage="1" sqref="AJ8:AK8 AM8:AN8">
      <formula1>"YE RB DEC 2012,AVG RB DEC 2012,WY RB DEC 2011,AVG RB DEC 2013,AVG RB DEC 2014,Y.E  RB DEC 2014"</formula1>
    </dataValidation>
    <dataValidation type="list" showInputMessage="1" showErrorMessage="1" sqref="AO8:AP8">
      <formula1>"YE RB DEC 2011,AVG RB DEC 2011,WY RB DEC 2011,AVG RB DEC 2012,AVG RB DEC 2013,Y.E  RB DEC 2013,AVG  RB DEC 2014,Y.E  RB DEC 2014"</formula1>
    </dataValidation>
    <dataValidation type="list" showInputMessage="1" showErrorMessage="1" sqref="AL8">
      <formula1>"YE RB DEC 2012,AVG RB DEC 2012,WY RB DEC 2012,AVG RB DEC 2013,AVG RB DEC 2014,Y.E  RB DEC 2014"</formula1>
    </dataValidation>
  </dataValidations>
  <printOptions horizontalCentered="1"/>
  <pageMargins left="0" right="0" top="0.75" bottom="0.75" header="0.3" footer="0.3"/>
  <pageSetup scale="65" fitToHeight="4" pageOrder="overThenDown" orientation="portrait" r:id="rId1"/>
  <headerFooter alignWithMargins="0"/>
  <rowBreaks count="2" manualBreakCount="2">
    <brk id="101" min="48" max="54" man="1"/>
    <brk id="195" min="48" max="54" man="1"/>
  </rowBreaks>
  <drawing r:id="rId2"/>
  <legacyDrawing r:id="rId3"/>
</worksheet>
</file>

<file path=xl/worksheets/sheet50.xml><?xml version="1.0" encoding="utf-8"?>
<worksheet xmlns="http://schemas.openxmlformats.org/spreadsheetml/2006/main" xmlns:r="http://schemas.openxmlformats.org/officeDocument/2006/relationships">
  <sheetPr codeName="Sheet38">
    <pageSetUpPr fitToPage="1"/>
  </sheetPr>
  <dimension ref="A1:X148"/>
  <sheetViews>
    <sheetView workbookViewId="0"/>
  </sheetViews>
  <sheetFormatPr defaultRowHeight="12.75"/>
  <cols>
    <col min="1" max="1" width="5.7109375" style="17" customWidth="1"/>
    <col min="2" max="2" width="15.7109375" style="17" customWidth="1"/>
    <col min="3" max="4" width="5.7109375" style="17" customWidth="1"/>
    <col min="5" max="5" width="25.7109375" style="17" customWidth="1"/>
    <col min="6" max="7" width="16" style="17" customWidth="1"/>
    <col min="8" max="9" width="12.7109375" style="17" customWidth="1"/>
    <col min="10" max="10" width="3.5703125" style="17" customWidth="1"/>
    <col min="11" max="15" width="15.85546875" style="17" customWidth="1"/>
    <col min="16" max="16" width="4.5703125" style="17" customWidth="1"/>
    <col min="17" max="17" width="1.85546875" style="17" customWidth="1"/>
    <col min="18" max="19" width="12.7109375" style="17" customWidth="1"/>
    <col min="20" max="20" width="4.7109375" style="17" customWidth="1"/>
    <col min="21" max="21" width="12.7109375" style="17" customWidth="1"/>
    <col min="22" max="22" width="16.140625" style="17" customWidth="1"/>
    <col min="23" max="24" width="12.7109375" style="17" hidden="1" customWidth="1"/>
    <col min="25" max="25" width="18.42578125" style="17" customWidth="1"/>
    <col min="26" max="26" width="6.140625" style="17" customWidth="1"/>
    <col min="27" max="28" width="5.7109375" style="17" customWidth="1"/>
    <col min="29" max="29" width="25.7109375" style="17" customWidth="1"/>
    <col min="30" max="30" width="4.85546875" style="17" customWidth="1"/>
    <col min="31" max="31" width="12.7109375" style="17" customWidth="1"/>
    <col min="32" max="32" width="1.42578125" style="17" customWidth="1"/>
    <col min="33" max="33" width="15.7109375" style="17" bestFit="1" customWidth="1"/>
    <col min="34" max="34" width="13.7109375" style="17" customWidth="1"/>
    <col min="35" max="36" width="5.140625" style="17" customWidth="1"/>
    <col min="37" max="37" width="6.140625" style="17" customWidth="1"/>
    <col min="38" max="39" width="5.7109375" style="17" customWidth="1"/>
    <col min="40" max="40" width="25.7109375" style="17" customWidth="1"/>
    <col min="41" max="41" width="9.140625" style="17"/>
    <col min="42" max="44" width="12.7109375" style="17" customWidth="1"/>
    <col min="45" max="16384" width="9.140625" style="17"/>
  </cols>
  <sheetData>
    <row r="1" spans="1:13">
      <c r="B1" s="961" t="s">
        <v>1252</v>
      </c>
      <c r="C1" s="37"/>
      <c r="D1" s="16"/>
      <c r="E1" s="16"/>
      <c r="F1" s="16"/>
      <c r="G1" s="16"/>
      <c r="H1" s="239"/>
      <c r="I1" s="239"/>
      <c r="K1" s="239"/>
      <c r="L1" s="239"/>
      <c r="M1" s="239"/>
    </row>
    <row r="2" spans="1:13">
      <c r="B2" s="37" t="str">
        <f>'Control Panel'!$B$1</f>
        <v>Questar Gas Company</v>
      </c>
      <c r="C2" s="37"/>
      <c r="D2" s="16"/>
      <c r="E2" s="16"/>
      <c r="F2" s="16"/>
      <c r="G2" s="16"/>
      <c r="H2" s="239"/>
      <c r="I2" s="239"/>
      <c r="M2" s="239"/>
    </row>
    <row r="3" spans="1:13">
      <c r="B3" s="961" t="str">
        <f>'Control Panel'!$B$2</f>
        <v>Utah - DEC 2014 Adjusted Avg  Results</v>
      </c>
      <c r="C3" s="1231"/>
      <c r="D3" s="125"/>
      <c r="E3" s="16"/>
      <c r="F3" s="16"/>
      <c r="G3" s="16"/>
      <c r="H3" s="239"/>
      <c r="I3" s="239"/>
      <c r="M3" s="239"/>
    </row>
    <row r="4" spans="1:13">
      <c r="B4" s="961" t="str">
        <f>'Control Panel'!$B$3</f>
        <v>12 Months Ended : Dec-2014</v>
      </c>
      <c r="C4" s="1231"/>
      <c r="D4" s="126"/>
      <c r="E4" s="126"/>
      <c r="F4" s="16"/>
      <c r="G4" s="16"/>
      <c r="H4" s="936"/>
      <c r="I4" s="936"/>
      <c r="M4" s="239"/>
    </row>
    <row r="5" spans="1:13">
      <c r="B5" s="9"/>
      <c r="C5" s="126"/>
      <c r="D5" s="126"/>
      <c r="E5" s="126"/>
      <c r="F5" s="111"/>
      <c r="G5" s="111"/>
      <c r="H5" s="239"/>
      <c r="I5" s="239"/>
      <c r="K5" s="239"/>
      <c r="L5" s="239"/>
      <c r="M5" s="239"/>
    </row>
    <row r="6" spans="1:13">
      <c r="B6" s="25"/>
      <c r="C6" s="126"/>
      <c r="D6" s="126"/>
      <c r="E6" s="126"/>
      <c r="F6" s="16"/>
      <c r="G6" s="16"/>
      <c r="H6" s="239"/>
      <c r="I6" s="239"/>
      <c r="K6" s="967" t="s">
        <v>1355</v>
      </c>
      <c r="L6" s="967" t="s">
        <v>843</v>
      </c>
      <c r="M6" s="239">
        <v>1</v>
      </c>
    </row>
    <row r="7" spans="1:13" ht="36" customHeight="1">
      <c r="A7" s="1232"/>
      <c r="B7" s="173"/>
      <c r="C7" s="174"/>
      <c r="D7" s="174"/>
      <c r="E7" s="174"/>
      <c r="F7" s="174"/>
      <c r="G7" s="174"/>
      <c r="H7" s="175" t="s">
        <v>2514</v>
      </c>
      <c r="I7" s="175" t="s">
        <v>2514</v>
      </c>
      <c r="J7" s="1106"/>
      <c r="K7" s="175" t="s">
        <v>2514</v>
      </c>
      <c r="L7" s="175" t="s">
        <v>2514</v>
      </c>
      <c r="M7" s="239">
        <v>2</v>
      </c>
    </row>
    <row r="8" spans="1:13">
      <c r="B8" s="40"/>
      <c r="C8" s="16"/>
      <c r="D8" s="16"/>
      <c r="E8" s="16"/>
      <c r="F8" s="16"/>
      <c r="G8" s="16"/>
      <c r="H8" s="967"/>
      <c r="I8" s="967"/>
      <c r="M8" s="239">
        <f t="shared" ref="M8:M66" si="0">+M7+1</f>
        <v>3</v>
      </c>
    </row>
    <row r="9" spans="1:13" ht="13.5" thickBot="1">
      <c r="B9" s="51" t="s">
        <v>1436</v>
      </c>
      <c r="C9" s="52"/>
      <c r="D9" s="1883" t="s">
        <v>1437</v>
      </c>
      <c r="E9" s="1883"/>
      <c r="F9" s="52"/>
      <c r="G9" s="52"/>
      <c r="H9" s="6"/>
      <c r="I9" s="6"/>
      <c r="K9" s="6"/>
      <c r="L9" s="6"/>
      <c r="M9" s="239">
        <f t="shared" si="0"/>
        <v>4</v>
      </c>
    </row>
    <row r="10" spans="1:13">
      <c r="A10" s="17">
        <v>369</v>
      </c>
      <c r="B10" s="40" t="s">
        <v>278</v>
      </c>
      <c r="C10" s="111"/>
      <c r="D10" s="111"/>
      <c r="E10" s="111"/>
      <c r="F10" s="111"/>
      <c r="G10" s="111"/>
      <c r="H10" s="128"/>
      <c r="I10" s="128"/>
      <c r="K10" s="128"/>
      <c r="L10" s="128"/>
      <c r="M10" s="239">
        <f t="shared" si="0"/>
        <v>5</v>
      </c>
    </row>
    <row r="11" spans="1:13">
      <c r="A11" s="17">
        <v>370</v>
      </c>
      <c r="B11" s="276"/>
      <c r="C11" s="111"/>
      <c r="D11" s="111"/>
      <c r="E11" s="111"/>
      <c r="F11" s="111"/>
      <c r="G11" s="111"/>
      <c r="H11" s="128"/>
      <c r="I11" s="128"/>
      <c r="K11" s="128"/>
      <c r="L11" s="128"/>
      <c r="M11" s="239">
        <f t="shared" si="0"/>
        <v>6</v>
      </c>
    </row>
    <row r="12" spans="1:13">
      <c r="A12" s="17">
        <v>371</v>
      </c>
      <c r="B12" s="152"/>
      <c r="C12" s="111"/>
      <c r="D12" s="111"/>
      <c r="E12" s="111"/>
      <c r="F12" s="111"/>
      <c r="G12" s="111"/>
      <c r="H12" s="414"/>
      <c r="I12" s="414"/>
      <c r="K12" s="414"/>
      <c r="L12" s="414"/>
      <c r="M12" s="239">
        <f t="shared" si="0"/>
        <v>7</v>
      </c>
    </row>
    <row r="13" spans="1:13">
      <c r="A13" s="17">
        <v>372</v>
      </c>
      <c r="B13" s="152"/>
      <c r="C13" s="111"/>
      <c r="D13" s="111"/>
      <c r="E13" s="111"/>
      <c r="F13" s="111"/>
      <c r="G13" s="111"/>
      <c r="H13" s="128"/>
      <c r="I13" s="128"/>
      <c r="K13" s="128"/>
      <c r="L13" s="128"/>
      <c r="M13" s="239">
        <f t="shared" si="0"/>
        <v>8</v>
      </c>
    </row>
    <row r="14" spans="1:13">
      <c r="A14" s="17">
        <v>373</v>
      </c>
      <c r="B14" s="152">
        <v>483</v>
      </c>
      <c r="C14" s="131" t="s">
        <v>609</v>
      </c>
      <c r="D14" s="111"/>
      <c r="E14" s="111"/>
      <c r="F14" s="111"/>
      <c r="G14" s="111"/>
      <c r="H14" s="128"/>
      <c r="I14" s="128"/>
      <c r="K14" s="128"/>
      <c r="L14" s="128"/>
      <c r="M14" s="239">
        <f t="shared" si="0"/>
        <v>9</v>
      </c>
    </row>
    <row r="15" spans="1:13">
      <c r="A15" s="17">
        <v>374</v>
      </c>
      <c r="B15" s="152"/>
      <c r="C15" s="111"/>
      <c r="D15" s="111" t="s">
        <v>15</v>
      </c>
      <c r="E15" s="111"/>
      <c r="F15" s="254" t="s">
        <v>851</v>
      </c>
      <c r="G15" s="254"/>
      <c r="H15" s="128">
        <v>3172042.6119447998</v>
      </c>
      <c r="I15" s="128">
        <v>3172042.6119447998</v>
      </c>
      <c r="K15" s="128">
        <f>HLOOKUP($K$7,OtherRevScenarios,M14,FALSE)</f>
        <v>3172042.6119447998</v>
      </c>
      <c r="L15" s="128">
        <f t="shared" ref="L15:L46" si="1">+K15-H15</f>
        <v>0</v>
      </c>
      <c r="M15" s="239">
        <f t="shared" si="0"/>
        <v>10</v>
      </c>
    </row>
    <row r="16" spans="1:13">
      <c r="A16" s="17">
        <v>375</v>
      </c>
      <c r="B16" s="152"/>
      <c r="C16" s="111"/>
      <c r="D16" s="111" t="s">
        <v>33</v>
      </c>
      <c r="E16" s="111"/>
      <c r="F16" s="254" t="s">
        <v>851</v>
      </c>
      <c r="G16" s="254"/>
      <c r="H16" s="128">
        <v>116865.6980552001</v>
      </c>
      <c r="I16" s="128">
        <v>116865.6980552001</v>
      </c>
      <c r="K16" s="128">
        <f t="shared" ref="K16:K46" si="2">HLOOKUP($K$7,OtherRevScenarios,M15,FALSE)</f>
        <v>116865.6980552001</v>
      </c>
      <c r="L16" s="128">
        <f t="shared" si="1"/>
        <v>0</v>
      </c>
      <c r="M16" s="239">
        <f t="shared" si="0"/>
        <v>11</v>
      </c>
    </row>
    <row r="17" spans="1:13">
      <c r="A17" s="17">
        <v>376</v>
      </c>
      <c r="B17" s="152"/>
      <c r="C17" s="111"/>
      <c r="D17" s="111" t="s">
        <v>281</v>
      </c>
      <c r="E17" s="111"/>
      <c r="F17" s="254"/>
      <c r="G17" s="254"/>
      <c r="H17" s="146">
        <v>3288908.31</v>
      </c>
      <c r="I17" s="146">
        <v>3288908.31</v>
      </c>
      <c r="K17" s="146">
        <f t="shared" si="2"/>
        <v>3288908.31</v>
      </c>
      <c r="L17" s="146">
        <f t="shared" si="1"/>
        <v>0</v>
      </c>
      <c r="M17" s="239">
        <f t="shared" si="0"/>
        <v>12</v>
      </c>
    </row>
    <row r="18" spans="1:13">
      <c r="A18" s="17">
        <v>377</v>
      </c>
      <c r="B18" s="152"/>
      <c r="C18" s="111"/>
      <c r="D18" s="111"/>
      <c r="E18" s="111"/>
      <c r="F18" s="254"/>
      <c r="G18" s="254"/>
      <c r="H18" s="128"/>
      <c r="I18" s="128"/>
      <c r="K18" s="128">
        <f t="shared" si="2"/>
        <v>0</v>
      </c>
      <c r="L18" s="128">
        <f t="shared" si="1"/>
        <v>0</v>
      </c>
      <c r="M18" s="239">
        <f t="shared" si="0"/>
        <v>13</v>
      </c>
    </row>
    <row r="19" spans="1:13">
      <c r="A19" s="17">
        <v>378</v>
      </c>
      <c r="B19" s="152">
        <v>487</v>
      </c>
      <c r="C19" s="111" t="s">
        <v>284</v>
      </c>
      <c r="D19" s="111"/>
      <c r="E19" s="111"/>
      <c r="F19" s="254"/>
      <c r="G19" s="254"/>
      <c r="H19" s="128"/>
      <c r="I19" s="128"/>
      <c r="K19" s="128">
        <f t="shared" si="2"/>
        <v>0</v>
      </c>
      <c r="L19" s="128">
        <f t="shared" si="1"/>
        <v>0</v>
      </c>
      <c r="M19" s="239">
        <f t="shared" si="0"/>
        <v>14</v>
      </c>
    </row>
    <row r="20" spans="1:13">
      <c r="A20" s="17">
        <v>379</v>
      </c>
      <c r="B20" s="152"/>
      <c r="C20" s="111"/>
      <c r="D20" s="111" t="s">
        <v>15</v>
      </c>
      <c r="E20" s="111"/>
      <c r="F20" s="254" t="s">
        <v>852</v>
      </c>
      <c r="G20" s="254"/>
      <c r="H20" s="128">
        <v>1973346.72</v>
      </c>
      <c r="I20" s="128">
        <v>1973346.72</v>
      </c>
      <c r="K20" s="128">
        <f t="shared" si="2"/>
        <v>1973346.72</v>
      </c>
      <c r="L20" s="128">
        <f t="shared" si="1"/>
        <v>0</v>
      </c>
      <c r="M20" s="239">
        <f t="shared" si="0"/>
        <v>15</v>
      </c>
    </row>
    <row r="21" spans="1:13">
      <c r="A21" s="17">
        <v>380</v>
      </c>
      <c r="B21" s="152"/>
      <c r="C21" s="111"/>
      <c r="D21" s="111" t="s">
        <v>33</v>
      </c>
      <c r="E21" s="111"/>
      <c r="F21" s="254" t="s">
        <v>852</v>
      </c>
      <c r="G21" s="254"/>
      <c r="H21" s="128">
        <v>91289.520000000019</v>
      </c>
      <c r="I21" s="128">
        <v>91289.520000000019</v>
      </c>
      <c r="K21" s="128">
        <f t="shared" si="2"/>
        <v>91289.520000000019</v>
      </c>
      <c r="L21" s="128">
        <f t="shared" si="1"/>
        <v>0</v>
      </c>
      <c r="M21" s="239">
        <f t="shared" si="0"/>
        <v>16</v>
      </c>
    </row>
    <row r="22" spans="1:13">
      <c r="A22" s="17">
        <v>381</v>
      </c>
      <c r="B22" s="152"/>
      <c r="C22" s="111"/>
      <c r="D22" s="111" t="s">
        <v>281</v>
      </c>
      <c r="E22" s="111"/>
      <c r="F22" s="254"/>
      <c r="G22" s="254"/>
      <c r="H22" s="146">
        <v>2064636.24</v>
      </c>
      <c r="I22" s="146">
        <v>2064636.24</v>
      </c>
      <c r="K22" s="146">
        <f t="shared" si="2"/>
        <v>2064636.24</v>
      </c>
      <c r="L22" s="146">
        <f t="shared" si="1"/>
        <v>0</v>
      </c>
      <c r="M22" s="239">
        <f t="shared" si="0"/>
        <v>17</v>
      </c>
    </row>
    <row r="23" spans="1:13">
      <c r="A23" s="17">
        <v>382</v>
      </c>
      <c r="B23" s="152"/>
      <c r="C23" s="111"/>
      <c r="D23" s="111"/>
      <c r="E23" s="111"/>
      <c r="F23" s="254"/>
      <c r="G23" s="254"/>
      <c r="H23" s="128"/>
      <c r="I23" s="128"/>
      <c r="K23" s="128">
        <f t="shared" si="2"/>
        <v>0</v>
      </c>
      <c r="L23" s="128">
        <f t="shared" si="1"/>
        <v>0</v>
      </c>
      <c r="M23" s="239">
        <f t="shared" si="0"/>
        <v>18</v>
      </c>
    </row>
    <row r="24" spans="1:13">
      <c r="A24" s="17">
        <v>383</v>
      </c>
      <c r="B24" s="152" t="s">
        <v>314</v>
      </c>
      <c r="C24" s="111" t="s">
        <v>443</v>
      </c>
      <c r="D24" s="111"/>
      <c r="E24" s="111"/>
      <c r="F24" s="254"/>
      <c r="G24" s="254"/>
      <c r="H24" s="128"/>
      <c r="I24" s="128"/>
      <c r="K24" s="128">
        <f t="shared" si="2"/>
        <v>0</v>
      </c>
      <c r="L24" s="128">
        <f t="shared" si="1"/>
        <v>0</v>
      </c>
      <c r="M24" s="239">
        <f t="shared" si="0"/>
        <v>19</v>
      </c>
    </row>
    <row r="25" spans="1:13">
      <c r="A25" s="17">
        <v>384</v>
      </c>
      <c r="B25" s="152"/>
      <c r="C25" s="111"/>
      <c r="D25" s="111" t="s">
        <v>15</v>
      </c>
      <c r="E25" s="111"/>
      <c r="F25" s="254" t="s">
        <v>852</v>
      </c>
      <c r="G25" s="254"/>
      <c r="H25" s="128">
        <v>30614.519999999993</v>
      </c>
      <c r="I25" s="128">
        <v>30614.519999999993</v>
      </c>
      <c r="K25" s="128">
        <f t="shared" si="2"/>
        <v>30614.519999999993</v>
      </c>
      <c r="L25" s="128">
        <f t="shared" si="1"/>
        <v>0</v>
      </c>
      <c r="M25" s="239">
        <f t="shared" si="0"/>
        <v>20</v>
      </c>
    </row>
    <row r="26" spans="1:13">
      <c r="A26" s="17">
        <v>385</v>
      </c>
      <c r="B26" s="152"/>
      <c r="C26" s="111"/>
      <c r="D26" s="111" t="s">
        <v>33</v>
      </c>
      <c r="E26" s="111"/>
      <c r="F26" s="254" t="s">
        <v>852</v>
      </c>
      <c r="G26" s="254"/>
      <c r="H26" s="128">
        <v>0</v>
      </c>
      <c r="I26" s="128">
        <v>0</v>
      </c>
      <c r="K26" s="128">
        <f t="shared" si="2"/>
        <v>0</v>
      </c>
      <c r="L26" s="128">
        <f t="shared" si="1"/>
        <v>0</v>
      </c>
      <c r="M26" s="239">
        <f t="shared" si="0"/>
        <v>21</v>
      </c>
    </row>
    <row r="27" spans="1:13">
      <c r="A27" s="17">
        <v>386</v>
      </c>
      <c r="B27" s="152"/>
      <c r="C27" s="111"/>
      <c r="D27" s="111" t="s">
        <v>281</v>
      </c>
      <c r="E27" s="111"/>
      <c r="F27" s="254"/>
      <c r="G27" s="254"/>
      <c r="H27" s="146">
        <v>30614.519999999993</v>
      </c>
      <c r="I27" s="146">
        <v>30614.519999999993</v>
      </c>
      <c r="K27" s="146">
        <f t="shared" si="2"/>
        <v>30614.519999999993</v>
      </c>
      <c r="L27" s="146">
        <f t="shared" si="1"/>
        <v>0</v>
      </c>
      <c r="M27" s="239">
        <f t="shared" si="0"/>
        <v>22</v>
      </c>
    </row>
    <row r="28" spans="1:13">
      <c r="A28" s="17">
        <v>387</v>
      </c>
      <c r="B28" s="152"/>
      <c r="C28" s="111"/>
      <c r="D28" s="111"/>
      <c r="E28" s="111"/>
      <c r="F28" s="254"/>
      <c r="G28" s="254"/>
      <c r="H28" s="128"/>
      <c r="I28" s="128"/>
      <c r="K28" s="128">
        <f t="shared" si="2"/>
        <v>0</v>
      </c>
      <c r="L28" s="128">
        <f t="shared" si="1"/>
        <v>0</v>
      </c>
      <c r="M28" s="239">
        <f t="shared" si="0"/>
        <v>23</v>
      </c>
    </row>
    <row r="29" spans="1:13">
      <c r="A29" s="17">
        <v>388</v>
      </c>
      <c r="B29" s="152" t="s">
        <v>323</v>
      </c>
      <c r="C29" s="111" t="s">
        <v>444</v>
      </c>
      <c r="D29" s="111"/>
      <c r="E29" s="111"/>
      <c r="F29" s="254"/>
      <c r="G29" s="254"/>
      <c r="H29" s="128"/>
      <c r="I29" s="128"/>
      <c r="K29" s="128">
        <f t="shared" si="2"/>
        <v>0</v>
      </c>
      <c r="L29" s="128">
        <f t="shared" si="1"/>
        <v>0</v>
      </c>
      <c r="M29" s="239">
        <f t="shared" si="0"/>
        <v>24</v>
      </c>
    </row>
    <row r="30" spans="1:13">
      <c r="A30" s="17">
        <v>389</v>
      </c>
      <c r="B30" s="152"/>
      <c r="C30" s="111"/>
      <c r="D30" s="111" t="s">
        <v>15</v>
      </c>
      <c r="E30" s="111"/>
      <c r="F30" s="254" t="s">
        <v>852</v>
      </c>
      <c r="G30" s="254"/>
      <c r="H30" s="128">
        <v>9348.3000000000011</v>
      </c>
      <c r="I30" s="128">
        <v>9348.3000000000011</v>
      </c>
      <c r="K30" s="128">
        <f t="shared" si="2"/>
        <v>9348.3000000000011</v>
      </c>
      <c r="L30" s="128">
        <f t="shared" si="1"/>
        <v>0</v>
      </c>
      <c r="M30" s="239">
        <f t="shared" si="0"/>
        <v>25</v>
      </c>
    </row>
    <row r="31" spans="1:13">
      <c r="A31" s="17">
        <v>390</v>
      </c>
      <c r="B31" s="152"/>
      <c r="C31" s="111"/>
      <c r="D31" s="111" t="s">
        <v>33</v>
      </c>
      <c r="E31" s="111"/>
      <c r="F31" s="254" t="s">
        <v>852</v>
      </c>
      <c r="G31" s="254"/>
      <c r="H31" s="128">
        <v>0</v>
      </c>
      <c r="I31" s="128">
        <v>0</v>
      </c>
      <c r="K31" s="128">
        <f t="shared" si="2"/>
        <v>0</v>
      </c>
      <c r="L31" s="128">
        <f t="shared" si="1"/>
        <v>0</v>
      </c>
      <c r="M31" s="239">
        <f t="shared" si="0"/>
        <v>26</v>
      </c>
    </row>
    <row r="32" spans="1:13">
      <c r="A32" s="17">
        <v>391</v>
      </c>
      <c r="B32" s="152"/>
      <c r="C32" s="111"/>
      <c r="D32" s="111" t="s">
        <v>281</v>
      </c>
      <c r="E32" s="111"/>
      <c r="F32" s="254"/>
      <c r="G32" s="254"/>
      <c r="H32" s="146">
        <v>9348.3000000000011</v>
      </c>
      <c r="I32" s="146">
        <v>9348.3000000000011</v>
      </c>
      <c r="K32" s="146">
        <f t="shared" si="2"/>
        <v>9348.3000000000011</v>
      </c>
      <c r="L32" s="146">
        <f t="shared" si="1"/>
        <v>0</v>
      </c>
      <c r="M32" s="239">
        <f t="shared" si="0"/>
        <v>27</v>
      </c>
    </row>
    <row r="33" spans="1:13">
      <c r="A33" s="17">
        <v>392</v>
      </c>
      <c r="B33" s="152"/>
      <c r="C33" s="111"/>
      <c r="D33" s="111"/>
      <c r="E33" s="111"/>
      <c r="F33" s="254"/>
      <c r="G33" s="254"/>
      <c r="H33" s="128"/>
      <c r="I33" s="128"/>
      <c r="K33" s="128">
        <f t="shared" si="2"/>
        <v>0</v>
      </c>
      <c r="L33" s="128">
        <f t="shared" si="1"/>
        <v>0</v>
      </c>
      <c r="M33" s="239">
        <f t="shared" si="0"/>
        <v>28</v>
      </c>
    </row>
    <row r="34" spans="1:13">
      <c r="A34" s="17">
        <v>393</v>
      </c>
      <c r="B34" s="152" t="s">
        <v>324</v>
      </c>
      <c r="C34" s="111" t="s">
        <v>445</v>
      </c>
      <c r="D34" s="111"/>
      <c r="E34" s="111"/>
      <c r="F34" s="254"/>
      <c r="G34" s="254"/>
      <c r="H34" s="128"/>
      <c r="I34" s="128"/>
      <c r="K34" s="128">
        <f t="shared" si="2"/>
        <v>0</v>
      </c>
      <c r="L34" s="128">
        <f t="shared" si="1"/>
        <v>0</v>
      </c>
      <c r="M34" s="239">
        <f t="shared" si="0"/>
        <v>29</v>
      </c>
    </row>
    <row r="35" spans="1:13">
      <c r="A35" s="17">
        <v>394</v>
      </c>
      <c r="B35" s="152"/>
      <c r="C35" s="111"/>
      <c r="D35" s="111" t="s">
        <v>15</v>
      </c>
      <c r="E35" s="111"/>
      <c r="F35" s="254" t="s">
        <v>852</v>
      </c>
      <c r="G35" s="254"/>
      <c r="H35" s="128">
        <v>15718.81</v>
      </c>
      <c r="I35" s="128">
        <v>15718.81</v>
      </c>
      <c r="K35" s="128">
        <f t="shared" si="2"/>
        <v>15718.81</v>
      </c>
      <c r="L35" s="128">
        <f t="shared" si="1"/>
        <v>0</v>
      </c>
      <c r="M35" s="239">
        <f t="shared" si="0"/>
        <v>30</v>
      </c>
    </row>
    <row r="36" spans="1:13">
      <c r="A36" s="17">
        <v>395</v>
      </c>
      <c r="B36" s="152"/>
      <c r="C36" s="111"/>
      <c r="D36" s="111" t="s">
        <v>33</v>
      </c>
      <c r="E36" s="111"/>
      <c r="F36" s="254" t="s">
        <v>852</v>
      </c>
      <c r="G36" s="254"/>
      <c r="H36" s="128">
        <v>0</v>
      </c>
      <c r="I36" s="128">
        <v>0</v>
      </c>
      <c r="K36" s="128">
        <f t="shared" si="2"/>
        <v>0</v>
      </c>
      <c r="L36" s="128">
        <f t="shared" si="1"/>
        <v>0</v>
      </c>
      <c r="M36" s="239">
        <f t="shared" si="0"/>
        <v>31</v>
      </c>
    </row>
    <row r="37" spans="1:13">
      <c r="A37" s="17">
        <v>396</v>
      </c>
      <c r="B37" s="152"/>
      <c r="C37" s="111"/>
      <c r="D37" s="111" t="s">
        <v>281</v>
      </c>
      <c r="E37" s="111"/>
      <c r="F37" s="254"/>
      <c r="G37" s="254"/>
      <c r="H37" s="146">
        <v>15718.81</v>
      </c>
      <c r="I37" s="146">
        <v>15718.81</v>
      </c>
      <c r="K37" s="146">
        <f t="shared" si="2"/>
        <v>15718.81</v>
      </c>
      <c r="L37" s="146">
        <f t="shared" si="1"/>
        <v>0</v>
      </c>
      <c r="M37" s="239">
        <f t="shared" si="0"/>
        <v>32</v>
      </c>
    </row>
    <row r="38" spans="1:13">
      <c r="A38" s="17">
        <v>397</v>
      </c>
      <c r="B38" s="152"/>
      <c r="C38" s="111"/>
      <c r="D38" s="111"/>
      <c r="E38" s="111"/>
      <c r="F38" s="254"/>
      <c r="G38" s="254"/>
      <c r="H38" s="128"/>
      <c r="I38" s="128"/>
      <c r="K38" s="128">
        <f t="shared" si="2"/>
        <v>0</v>
      </c>
      <c r="L38" s="128">
        <f t="shared" si="1"/>
        <v>0</v>
      </c>
      <c r="M38" s="239">
        <f t="shared" si="0"/>
        <v>33</v>
      </c>
    </row>
    <row r="39" spans="1:13">
      <c r="A39" s="17">
        <v>398</v>
      </c>
      <c r="B39" s="150" t="s">
        <v>576</v>
      </c>
      <c r="C39" s="115" t="s">
        <v>446</v>
      </c>
      <c r="D39" s="115"/>
      <c r="E39" s="115"/>
      <c r="F39" s="254"/>
      <c r="G39" s="254"/>
      <c r="H39" s="128"/>
      <c r="I39" s="128"/>
      <c r="K39" s="128">
        <f t="shared" si="2"/>
        <v>0</v>
      </c>
      <c r="L39" s="128">
        <f t="shared" si="1"/>
        <v>0</v>
      </c>
      <c r="M39" s="239">
        <f t="shared" si="0"/>
        <v>34</v>
      </c>
    </row>
    <row r="40" spans="1:13">
      <c r="A40" s="17">
        <v>399</v>
      </c>
      <c r="B40" s="150"/>
      <c r="C40" s="115"/>
      <c r="D40" s="115" t="s">
        <v>15</v>
      </c>
      <c r="E40" s="115"/>
      <c r="F40" s="254" t="s">
        <v>852</v>
      </c>
      <c r="G40" s="254"/>
      <c r="H40" s="128">
        <v>2202600</v>
      </c>
      <c r="I40" s="128">
        <v>2202600</v>
      </c>
      <c r="K40" s="128">
        <f t="shared" si="2"/>
        <v>2202600</v>
      </c>
      <c r="L40" s="128">
        <f t="shared" si="1"/>
        <v>0</v>
      </c>
      <c r="M40" s="239">
        <f t="shared" si="0"/>
        <v>35</v>
      </c>
    </row>
    <row r="41" spans="1:13">
      <c r="A41" s="17">
        <v>400</v>
      </c>
      <c r="B41" s="150"/>
      <c r="C41" s="115"/>
      <c r="D41" s="115" t="s">
        <v>33</v>
      </c>
      <c r="E41" s="115"/>
      <c r="F41" s="254" t="s">
        <v>852</v>
      </c>
      <c r="G41" s="254"/>
      <c r="H41" s="128">
        <v>7175</v>
      </c>
      <c r="I41" s="128">
        <v>7175</v>
      </c>
      <c r="K41" s="128">
        <f t="shared" si="2"/>
        <v>7175</v>
      </c>
      <c r="L41" s="128">
        <f t="shared" si="1"/>
        <v>0</v>
      </c>
      <c r="M41" s="239">
        <f t="shared" si="0"/>
        <v>36</v>
      </c>
    </row>
    <row r="42" spans="1:13">
      <c r="A42" s="17">
        <v>401</v>
      </c>
      <c r="B42" s="150"/>
      <c r="C42" s="115"/>
      <c r="D42" s="115" t="s">
        <v>281</v>
      </c>
      <c r="E42" s="115"/>
      <c r="F42" s="254"/>
      <c r="G42" s="254"/>
      <c r="H42" s="146">
        <v>2209775</v>
      </c>
      <c r="I42" s="146">
        <v>2209775</v>
      </c>
      <c r="K42" s="146">
        <f t="shared" si="2"/>
        <v>2209775</v>
      </c>
      <c r="L42" s="146">
        <f t="shared" si="1"/>
        <v>0</v>
      </c>
      <c r="M42" s="239">
        <f t="shared" si="0"/>
        <v>37</v>
      </c>
    </row>
    <row r="43" spans="1:13">
      <c r="A43" s="17">
        <v>402</v>
      </c>
      <c r="B43" s="150"/>
      <c r="C43" s="115"/>
      <c r="D43" s="115"/>
      <c r="E43" s="115"/>
      <c r="F43" s="254"/>
      <c r="G43" s="254"/>
      <c r="H43" s="128"/>
      <c r="I43" s="128"/>
      <c r="K43" s="128">
        <f t="shared" si="2"/>
        <v>0</v>
      </c>
      <c r="L43" s="128">
        <f t="shared" si="1"/>
        <v>0</v>
      </c>
      <c r="M43" s="239">
        <f t="shared" si="0"/>
        <v>38</v>
      </c>
    </row>
    <row r="44" spans="1:13">
      <c r="A44" s="17">
        <v>403</v>
      </c>
      <c r="B44" s="150" t="s">
        <v>577</v>
      </c>
      <c r="C44" s="115" t="s">
        <v>447</v>
      </c>
      <c r="D44" s="115"/>
      <c r="E44" s="115"/>
      <c r="F44" s="254"/>
      <c r="G44" s="254"/>
      <c r="H44" s="128"/>
      <c r="I44" s="128"/>
      <c r="K44" s="128">
        <f t="shared" si="2"/>
        <v>0</v>
      </c>
      <c r="L44" s="128">
        <f t="shared" si="1"/>
        <v>0</v>
      </c>
      <c r="M44" s="239">
        <f t="shared" si="0"/>
        <v>39</v>
      </c>
    </row>
    <row r="45" spans="1:13">
      <c r="A45" s="17">
        <v>404</v>
      </c>
      <c r="B45" s="150"/>
      <c r="C45" s="115"/>
      <c r="D45" s="115" t="s">
        <v>15</v>
      </c>
      <c r="E45" s="115"/>
      <c r="F45" s="254" t="s">
        <v>852</v>
      </c>
      <c r="G45" s="254"/>
      <c r="H45" s="128">
        <v>0</v>
      </c>
      <c r="I45" s="128">
        <v>0</v>
      </c>
      <c r="K45" s="128">
        <f t="shared" si="2"/>
        <v>0</v>
      </c>
      <c r="L45" s="128">
        <f t="shared" si="1"/>
        <v>0</v>
      </c>
      <c r="M45" s="239">
        <f t="shared" si="0"/>
        <v>40</v>
      </c>
    </row>
    <row r="46" spans="1:13">
      <c r="A46" s="17">
        <v>405</v>
      </c>
      <c r="B46" s="150"/>
      <c r="C46" s="115"/>
      <c r="D46" s="115" t="s">
        <v>33</v>
      </c>
      <c r="E46" s="115"/>
      <c r="F46" s="254" t="s">
        <v>852</v>
      </c>
      <c r="G46" s="254"/>
      <c r="H46" s="128">
        <v>0</v>
      </c>
      <c r="I46" s="128">
        <v>0</v>
      </c>
      <c r="K46" s="128">
        <f t="shared" si="2"/>
        <v>0</v>
      </c>
      <c r="L46" s="128">
        <f t="shared" si="1"/>
        <v>0</v>
      </c>
      <c r="M46" s="239">
        <f t="shared" si="0"/>
        <v>41</v>
      </c>
    </row>
    <row r="47" spans="1:13">
      <c r="A47" s="17">
        <v>406</v>
      </c>
      <c r="B47" s="150"/>
      <c r="C47" s="115"/>
      <c r="D47" s="115" t="s">
        <v>281</v>
      </c>
      <c r="E47" s="115"/>
      <c r="F47" s="254"/>
      <c r="G47" s="254"/>
      <c r="H47" s="146">
        <v>0</v>
      </c>
      <c r="I47" s="146">
        <v>0</v>
      </c>
      <c r="K47" s="146">
        <f t="shared" ref="K47:K78" si="3">HLOOKUP($K$7,OtherRevScenarios,M46,FALSE)</f>
        <v>0</v>
      </c>
      <c r="L47" s="146">
        <f t="shared" ref="L47:L78" si="4">+K47-H47</f>
        <v>0</v>
      </c>
      <c r="M47" s="239">
        <f t="shared" si="0"/>
        <v>42</v>
      </c>
    </row>
    <row r="48" spans="1:13">
      <c r="A48" s="17">
        <v>407</v>
      </c>
      <c r="B48" s="150"/>
      <c r="C48" s="115"/>
      <c r="D48" s="115"/>
      <c r="E48" s="115"/>
      <c r="F48" s="254"/>
      <c r="G48" s="254"/>
      <c r="H48" s="128"/>
      <c r="I48" s="128"/>
      <c r="K48" s="128">
        <f t="shared" si="3"/>
        <v>0</v>
      </c>
      <c r="L48" s="128">
        <f t="shared" si="4"/>
        <v>0</v>
      </c>
      <c r="M48" s="239">
        <f t="shared" si="0"/>
        <v>43</v>
      </c>
    </row>
    <row r="49" spans="1:13">
      <c r="A49" s="17">
        <v>408</v>
      </c>
      <c r="B49" s="150" t="s">
        <v>578</v>
      </c>
      <c r="C49" s="115" t="s">
        <v>448</v>
      </c>
      <c r="D49" s="115"/>
      <c r="E49" s="115"/>
      <c r="F49" s="254"/>
      <c r="G49" s="254"/>
      <c r="H49" s="128"/>
      <c r="I49" s="128"/>
      <c r="K49" s="128">
        <f t="shared" si="3"/>
        <v>0</v>
      </c>
      <c r="L49" s="128">
        <f t="shared" si="4"/>
        <v>0</v>
      </c>
      <c r="M49" s="239">
        <f t="shared" si="0"/>
        <v>44</v>
      </c>
    </row>
    <row r="50" spans="1:13">
      <c r="A50" s="17">
        <v>409</v>
      </c>
      <c r="B50" s="150"/>
      <c r="C50" s="115"/>
      <c r="D50" s="115" t="s">
        <v>15</v>
      </c>
      <c r="E50" s="115"/>
      <c r="F50" s="254" t="s">
        <v>852</v>
      </c>
      <c r="G50" s="254"/>
      <c r="H50" s="128">
        <v>146420</v>
      </c>
      <c r="I50" s="128">
        <v>146420</v>
      </c>
      <c r="K50" s="128">
        <f t="shared" si="3"/>
        <v>146420</v>
      </c>
      <c r="L50" s="128">
        <f t="shared" si="4"/>
        <v>0</v>
      </c>
      <c r="M50" s="239">
        <f t="shared" si="0"/>
        <v>45</v>
      </c>
    </row>
    <row r="51" spans="1:13">
      <c r="A51" s="17">
        <v>410</v>
      </c>
      <c r="B51" s="150"/>
      <c r="C51" s="115"/>
      <c r="D51" s="115" t="s">
        <v>33</v>
      </c>
      <c r="E51" s="115"/>
      <c r="F51" s="254" t="s">
        <v>852</v>
      </c>
      <c r="G51" s="254"/>
      <c r="H51" s="128">
        <v>4140</v>
      </c>
      <c r="I51" s="128">
        <v>4140</v>
      </c>
      <c r="K51" s="128">
        <f t="shared" si="3"/>
        <v>4140</v>
      </c>
      <c r="L51" s="128">
        <f t="shared" si="4"/>
        <v>0</v>
      </c>
      <c r="M51" s="239">
        <f t="shared" si="0"/>
        <v>46</v>
      </c>
    </row>
    <row r="52" spans="1:13">
      <c r="A52" s="17">
        <v>411</v>
      </c>
      <c r="B52" s="150"/>
      <c r="C52" s="115"/>
      <c r="D52" s="115" t="s">
        <v>281</v>
      </c>
      <c r="E52" s="115"/>
      <c r="F52" s="254"/>
      <c r="G52" s="254"/>
      <c r="H52" s="146">
        <v>150560</v>
      </c>
      <c r="I52" s="146">
        <v>150560</v>
      </c>
      <c r="K52" s="146">
        <f t="shared" si="3"/>
        <v>150560</v>
      </c>
      <c r="L52" s="146">
        <f t="shared" si="4"/>
        <v>0</v>
      </c>
      <c r="M52" s="239">
        <f t="shared" si="0"/>
        <v>47</v>
      </c>
    </row>
    <row r="53" spans="1:13">
      <c r="A53" s="17">
        <v>412</v>
      </c>
      <c r="B53" s="150"/>
      <c r="C53" s="115"/>
      <c r="D53" s="115"/>
      <c r="E53" s="115"/>
      <c r="F53" s="254"/>
      <c r="G53" s="254"/>
      <c r="H53" s="128"/>
      <c r="I53" s="128"/>
      <c r="K53" s="128">
        <f t="shared" si="3"/>
        <v>0</v>
      </c>
      <c r="L53" s="128">
        <f t="shared" si="4"/>
        <v>0</v>
      </c>
      <c r="M53" s="239">
        <f t="shared" si="0"/>
        <v>48</v>
      </c>
    </row>
    <row r="54" spans="1:13">
      <c r="A54" s="17">
        <v>413</v>
      </c>
      <c r="B54" s="150" t="s">
        <v>579</v>
      </c>
      <c r="C54" s="115" t="s">
        <v>580</v>
      </c>
      <c r="D54" s="115"/>
      <c r="E54" s="115"/>
      <c r="F54" s="254"/>
      <c r="G54" s="254"/>
      <c r="H54" s="128"/>
      <c r="I54" s="128"/>
      <c r="K54" s="128">
        <f t="shared" si="3"/>
        <v>0</v>
      </c>
      <c r="L54" s="128">
        <f t="shared" si="4"/>
        <v>0</v>
      </c>
      <c r="M54" s="239">
        <f t="shared" si="0"/>
        <v>49</v>
      </c>
    </row>
    <row r="55" spans="1:13">
      <c r="A55" s="17">
        <v>414</v>
      </c>
      <c r="B55" s="150"/>
      <c r="C55" s="115"/>
      <c r="D55" s="115" t="s">
        <v>15</v>
      </c>
      <c r="E55" s="115"/>
      <c r="F55" s="254" t="s">
        <v>852</v>
      </c>
      <c r="G55" s="254"/>
      <c r="H55" s="128">
        <v>0</v>
      </c>
      <c r="I55" s="128">
        <v>0</v>
      </c>
      <c r="K55" s="128">
        <f t="shared" si="3"/>
        <v>0</v>
      </c>
      <c r="L55" s="128">
        <f t="shared" si="4"/>
        <v>0</v>
      </c>
      <c r="M55" s="239">
        <f t="shared" si="0"/>
        <v>50</v>
      </c>
    </row>
    <row r="56" spans="1:13">
      <c r="A56" s="17">
        <v>415</v>
      </c>
      <c r="B56" s="150"/>
      <c r="C56" s="115"/>
      <c r="D56" s="115" t="s">
        <v>33</v>
      </c>
      <c r="E56" s="115"/>
      <c r="F56" s="254" t="s">
        <v>852</v>
      </c>
      <c r="G56" s="254"/>
      <c r="H56" s="128">
        <v>0</v>
      </c>
      <c r="I56" s="128">
        <v>0</v>
      </c>
      <c r="K56" s="128">
        <f t="shared" si="3"/>
        <v>0</v>
      </c>
      <c r="L56" s="128">
        <f t="shared" si="4"/>
        <v>0</v>
      </c>
      <c r="M56" s="239">
        <f t="shared" si="0"/>
        <v>51</v>
      </c>
    </row>
    <row r="57" spans="1:13">
      <c r="A57" s="17">
        <v>416</v>
      </c>
      <c r="B57" s="150"/>
      <c r="C57" s="115"/>
      <c r="D57" s="115" t="s">
        <v>281</v>
      </c>
      <c r="E57" s="115"/>
      <c r="F57" s="254"/>
      <c r="G57" s="254"/>
      <c r="H57" s="146">
        <v>0</v>
      </c>
      <c r="I57" s="146">
        <v>0</v>
      </c>
      <c r="K57" s="146">
        <f t="shared" si="3"/>
        <v>0</v>
      </c>
      <c r="L57" s="146">
        <f t="shared" si="4"/>
        <v>0</v>
      </c>
      <c r="M57" s="239">
        <f t="shared" si="0"/>
        <v>52</v>
      </c>
    </row>
    <row r="58" spans="1:13">
      <c r="A58" s="17">
        <v>417</v>
      </c>
      <c r="B58" s="150"/>
      <c r="C58" s="115"/>
      <c r="D58" s="115"/>
      <c r="E58" s="115"/>
      <c r="F58" s="254"/>
      <c r="G58" s="254"/>
      <c r="H58" s="128"/>
      <c r="I58" s="128"/>
      <c r="K58" s="128">
        <f t="shared" si="3"/>
        <v>0</v>
      </c>
      <c r="L58" s="128">
        <f t="shared" si="4"/>
        <v>0</v>
      </c>
      <c r="M58" s="239">
        <f t="shared" si="0"/>
        <v>53</v>
      </c>
    </row>
    <row r="59" spans="1:13">
      <c r="A59" s="17">
        <v>418</v>
      </c>
      <c r="B59" s="150" t="s">
        <v>581</v>
      </c>
      <c r="C59" s="115" t="s">
        <v>449</v>
      </c>
      <c r="D59" s="115"/>
      <c r="E59" s="115"/>
      <c r="F59" s="254"/>
      <c r="G59" s="254"/>
      <c r="H59" s="128"/>
      <c r="I59" s="128"/>
      <c r="K59" s="128">
        <f t="shared" si="3"/>
        <v>0</v>
      </c>
      <c r="L59" s="128">
        <f t="shared" si="4"/>
        <v>0</v>
      </c>
      <c r="M59" s="239">
        <f t="shared" si="0"/>
        <v>54</v>
      </c>
    </row>
    <row r="60" spans="1:13">
      <c r="A60" s="17">
        <v>419</v>
      </c>
      <c r="B60" s="150"/>
      <c r="C60" s="115"/>
      <c r="D60" s="115" t="s">
        <v>15</v>
      </c>
      <c r="E60" s="115"/>
      <c r="F60" s="254" t="s">
        <v>852</v>
      </c>
      <c r="G60" s="254"/>
      <c r="H60" s="128">
        <v>0</v>
      </c>
      <c r="I60" s="128">
        <v>0</v>
      </c>
      <c r="K60" s="128">
        <f t="shared" si="3"/>
        <v>0</v>
      </c>
      <c r="L60" s="128">
        <f t="shared" si="4"/>
        <v>0</v>
      </c>
      <c r="M60" s="239">
        <f t="shared" si="0"/>
        <v>55</v>
      </c>
    </row>
    <row r="61" spans="1:13">
      <c r="A61" s="17">
        <v>420</v>
      </c>
      <c r="B61" s="150"/>
      <c r="C61" s="115"/>
      <c r="D61" s="115" t="s">
        <v>33</v>
      </c>
      <c r="E61" s="115"/>
      <c r="F61" s="254" t="s">
        <v>852</v>
      </c>
      <c r="G61" s="254"/>
      <c r="H61" s="128">
        <v>0</v>
      </c>
      <c r="I61" s="128">
        <v>0</v>
      </c>
      <c r="K61" s="128">
        <f t="shared" si="3"/>
        <v>0</v>
      </c>
      <c r="L61" s="128">
        <f t="shared" si="4"/>
        <v>0</v>
      </c>
      <c r="M61" s="239">
        <f t="shared" si="0"/>
        <v>56</v>
      </c>
    </row>
    <row r="62" spans="1:13">
      <c r="A62" s="17">
        <v>421</v>
      </c>
      <c r="B62" s="150"/>
      <c r="C62" s="115"/>
      <c r="D62" s="115" t="s">
        <v>281</v>
      </c>
      <c r="E62" s="115"/>
      <c r="F62" s="254"/>
      <c r="G62" s="254"/>
      <c r="H62" s="146">
        <v>0</v>
      </c>
      <c r="I62" s="146">
        <v>0</v>
      </c>
      <c r="K62" s="146">
        <f t="shared" si="3"/>
        <v>0</v>
      </c>
      <c r="L62" s="146">
        <f t="shared" si="4"/>
        <v>0</v>
      </c>
      <c r="M62" s="239">
        <f t="shared" si="0"/>
        <v>57</v>
      </c>
    </row>
    <row r="63" spans="1:13">
      <c r="A63" s="17">
        <v>422</v>
      </c>
      <c r="B63" s="150"/>
      <c r="C63" s="115"/>
      <c r="D63" s="115"/>
      <c r="E63" s="115"/>
      <c r="F63" s="254"/>
      <c r="G63" s="254"/>
      <c r="H63" s="128"/>
      <c r="I63" s="128"/>
      <c r="K63" s="128">
        <f t="shared" si="3"/>
        <v>0</v>
      </c>
      <c r="L63" s="128">
        <f t="shared" si="4"/>
        <v>0</v>
      </c>
      <c r="M63" s="239">
        <f t="shared" si="0"/>
        <v>58</v>
      </c>
    </row>
    <row r="64" spans="1:13">
      <c r="A64" s="17">
        <v>423</v>
      </c>
      <c r="B64" s="151" t="s">
        <v>582</v>
      </c>
      <c r="C64" s="115" t="s">
        <v>450</v>
      </c>
      <c r="D64" s="115"/>
      <c r="E64" s="115"/>
      <c r="F64" s="254"/>
      <c r="G64" s="254"/>
      <c r="H64" s="128"/>
      <c r="I64" s="128"/>
      <c r="K64" s="128">
        <f t="shared" si="3"/>
        <v>0</v>
      </c>
      <c r="L64" s="128">
        <f t="shared" si="4"/>
        <v>0</v>
      </c>
      <c r="M64" s="239">
        <f t="shared" si="0"/>
        <v>59</v>
      </c>
    </row>
    <row r="65" spans="1:13">
      <c r="A65" s="17">
        <v>424</v>
      </c>
      <c r="B65" s="150"/>
      <c r="C65" s="115"/>
      <c r="D65" s="115" t="s">
        <v>15</v>
      </c>
      <c r="E65" s="115"/>
      <c r="F65" s="254" t="s">
        <v>852</v>
      </c>
      <c r="G65" s="254"/>
      <c r="H65" s="128">
        <v>0</v>
      </c>
      <c r="I65" s="128">
        <v>0</v>
      </c>
      <c r="K65" s="128">
        <f t="shared" si="3"/>
        <v>0</v>
      </c>
      <c r="L65" s="128">
        <f t="shared" si="4"/>
        <v>0</v>
      </c>
      <c r="M65" s="239">
        <f t="shared" si="0"/>
        <v>60</v>
      </c>
    </row>
    <row r="66" spans="1:13">
      <c r="A66" s="17">
        <v>425</v>
      </c>
      <c r="B66" s="150"/>
      <c r="C66" s="115"/>
      <c r="D66" s="115" t="s">
        <v>33</v>
      </c>
      <c r="E66" s="115"/>
      <c r="F66" s="254" t="s">
        <v>852</v>
      </c>
      <c r="G66" s="254"/>
      <c r="H66" s="128">
        <v>0</v>
      </c>
      <c r="I66" s="128">
        <v>0</v>
      </c>
      <c r="K66" s="128">
        <f t="shared" si="3"/>
        <v>0</v>
      </c>
      <c r="L66" s="128">
        <f t="shared" si="4"/>
        <v>0</v>
      </c>
      <c r="M66" s="239">
        <f t="shared" si="0"/>
        <v>61</v>
      </c>
    </row>
    <row r="67" spans="1:13">
      <c r="A67" s="17">
        <v>426</v>
      </c>
      <c r="B67" s="150"/>
      <c r="C67" s="115"/>
      <c r="D67" s="115" t="s">
        <v>281</v>
      </c>
      <c r="E67" s="115"/>
      <c r="F67" s="254"/>
      <c r="G67" s="254"/>
      <c r="H67" s="146">
        <v>0</v>
      </c>
      <c r="I67" s="146">
        <v>0</v>
      </c>
      <c r="K67" s="146">
        <f t="shared" si="3"/>
        <v>0</v>
      </c>
      <c r="L67" s="146">
        <f t="shared" si="4"/>
        <v>0</v>
      </c>
      <c r="M67" s="239">
        <f t="shared" ref="M67:M130" si="5">+M66+1</f>
        <v>62</v>
      </c>
    </row>
    <row r="68" spans="1:13">
      <c r="A68" s="17">
        <v>427</v>
      </c>
      <c r="B68" s="150"/>
      <c r="C68" s="115"/>
      <c r="D68" s="115"/>
      <c r="E68" s="115"/>
      <c r="F68" s="254"/>
      <c r="G68" s="254"/>
      <c r="H68" s="128"/>
      <c r="I68" s="128"/>
      <c r="K68" s="128">
        <f t="shared" si="3"/>
        <v>0</v>
      </c>
      <c r="L68" s="128">
        <f t="shared" si="4"/>
        <v>0</v>
      </c>
      <c r="M68" s="239">
        <f t="shared" si="5"/>
        <v>63</v>
      </c>
    </row>
    <row r="69" spans="1:13">
      <c r="A69" s="17">
        <v>428</v>
      </c>
      <c r="B69" s="150" t="s">
        <v>583</v>
      </c>
      <c r="C69" s="115" t="s">
        <v>459</v>
      </c>
      <c r="D69" s="115"/>
      <c r="E69" s="115"/>
      <c r="F69" s="254"/>
      <c r="G69" s="254"/>
      <c r="H69" s="128"/>
      <c r="I69" s="128"/>
      <c r="K69" s="128">
        <f t="shared" si="3"/>
        <v>0</v>
      </c>
      <c r="L69" s="128">
        <f t="shared" si="4"/>
        <v>0</v>
      </c>
      <c r="M69" s="239">
        <f t="shared" si="5"/>
        <v>64</v>
      </c>
    </row>
    <row r="70" spans="1:13">
      <c r="A70" s="17">
        <v>429</v>
      </c>
      <c r="B70" s="150"/>
      <c r="C70" s="115"/>
      <c r="D70" s="115" t="s">
        <v>15</v>
      </c>
      <c r="E70" s="115"/>
      <c r="F70" s="254" t="s">
        <v>852</v>
      </c>
      <c r="G70" s="254"/>
      <c r="H70" s="128">
        <v>0</v>
      </c>
      <c r="I70" s="128">
        <v>0</v>
      </c>
      <c r="K70" s="128">
        <f t="shared" si="3"/>
        <v>0</v>
      </c>
      <c r="L70" s="128">
        <f t="shared" si="4"/>
        <v>0</v>
      </c>
      <c r="M70" s="239">
        <f t="shared" si="5"/>
        <v>65</v>
      </c>
    </row>
    <row r="71" spans="1:13">
      <c r="A71" s="17">
        <v>430</v>
      </c>
      <c r="B71" s="150"/>
      <c r="C71" s="115"/>
      <c r="D71" s="115" t="s">
        <v>33</v>
      </c>
      <c r="E71" s="115"/>
      <c r="F71" s="254" t="s">
        <v>852</v>
      </c>
      <c r="G71" s="254"/>
      <c r="H71" s="128">
        <v>0</v>
      </c>
      <c r="I71" s="128">
        <v>0</v>
      </c>
      <c r="K71" s="128">
        <f t="shared" si="3"/>
        <v>0</v>
      </c>
      <c r="L71" s="128">
        <f t="shared" si="4"/>
        <v>0</v>
      </c>
      <c r="M71" s="239">
        <f t="shared" si="5"/>
        <v>66</v>
      </c>
    </row>
    <row r="72" spans="1:13">
      <c r="A72" s="17">
        <v>431</v>
      </c>
      <c r="B72" s="150"/>
      <c r="C72" s="115"/>
      <c r="D72" s="115" t="s">
        <v>281</v>
      </c>
      <c r="E72" s="115"/>
      <c r="F72" s="254"/>
      <c r="G72" s="254"/>
      <c r="H72" s="146">
        <v>0</v>
      </c>
      <c r="I72" s="146">
        <v>0</v>
      </c>
      <c r="K72" s="146">
        <f t="shared" si="3"/>
        <v>0</v>
      </c>
      <c r="L72" s="146">
        <f t="shared" si="4"/>
        <v>0</v>
      </c>
      <c r="M72" s="239">
        <f t="shared" si="5"/>
        <v>67</v>
      </c>
    </row>
    <row r="73" spans="1:13">
      <c r="A73" s="17">
        <v>432</v>
      </c>
      <c r="B73" s="150"/>
      <c r="C73" s="115"/>
      <c r="D73" s="115"/>
      <c r="E73" s="115"/>
      <c r="F73" s="254"/>
      <c r="G73" s="254"/>
      <c r="H73" s="128"/>
      <c r="I73" s="128"/>
      <c r="K73" s="128">
        <f t="shared" si="3"/>
        <v>0</v>
      </c>
      <c r="L73" s="128">
        <f t="shared" si="4"/>
        <v>0</v>
      </c>
      <c r="M73" s="239">
        <f t="shared" si="5"/>
        <v>68</v>
      </c>
    </row>
    <row r="74" spans="1:13">
      <c r="A74" s="17">
        <v>433</v>
      </c>
      <c r="B74" s="150" t="s">
        <v>584</v>
      </c>
      <c r="C74" s="115" t="s">
        <v>460</v>
      </c>
      <c r="D74" s="115"/>
      <c r="E74" s="115"/>
      <c r="F74" s="254"/>
      <c r="G74" s="254"/>
      <c r="H74" s="128"/>
      <c r="I74" s="128"/>
      <c r="K74" s="128">
        <f t="shared" si="3"/>
        <v>0</v>
      </c>
      <c r="L74" s="128">
        <f t="shared" si="4"/>
        <v>0</v>
      </c>
      <c r="M74" s="239">
        <f t="shared" si="5"/>
        <v>69</v>
      </c>
    </row>
    <row r="75" spans="1:13">
      <c r="A75" s="17">
        <v>434</v>
      </c>
      <c r="B75" s="150"/>
      <c r="C75" s="115"/>
      <c r="D75" s="115" t="s">
        <v>15</v>
      </c>
      <c r="E75" s="115"/>
      <c r="F75" s="254" t="s">
        <v>852</v>
      </c>
      <c r="G75" s="254"/>
      <c r="H75" s="128">
        <v>0</v>
      </c>
      <c r="I75" s="128">
        <v>0</v>
      </c>
      <c r="K75" s="128">
        <f t="shared" si="3"/>
        <v>0</v>
      </c>
      <c r="L75" s="128">
        <f t="shared" si="4"/>
        <v>0</v>
      </c>
      <c r="M75" s="239">
        <f t="shared" si="5"/>
        <v>70</v>
      </c>
    </row>
    <row r="76" spans="1:13">
      <c r="A76" s="17">
        <v>435</v>
      </c>
      <c r="B76" s="150"/>
      <c r="C76" s="115"/>
      <c r="D76" s="115" t="s">
        <v>33</v>
      </c>
      <c r="E76" s="115"/>
      <c r="F76" s="254" t="s">
        <v>852</v>
      </c>
      <c r="G76" s="254"/>
      <c r="H76" s="128">
        <v>0</v>
      </c>
      <c r="I76" s="128">
        <v>0</v>
      </c>
      <c r="K76" s="128">
        <f t="shared" si="3"/>
        <v>0</v>
      </c>
      <c r="L76" s="128">
        <f t="shared" si="4"/>
        <v>0</v>
      </c>
      <c r="M76" s="239">
        <f t="shared" si="5"/>
        <v>71</v>
      </c>
    </row>
    <row r="77" spans="1:13">
      <c r="A77" s="17">
        <v>436</v>
      </c>
      <c r="B77" s="150"/>
      <c r="C77" s="115"/>
      <c r="D77" s="115" t="s">
        <v>281</v>
      </c>
      <c r="E77" s="115"/>
      <c r="F77" s="254"/>
      <c r="G77" s="254"/>
      <c r="H77" s="146">
        <v>0</v>
      </c>
      <c r="I77" s="146">
        <v>0</v>
      </c>
      <c r="K77" s="146">
        <f t="shared" si="3"/>
        <v>0</v>
      </c>
      <c r="L77" s="146">
        <f t="shared" si="4"/>
        <v>0</v>
      </c>
      <c r="M77" s="239">
        <f t="shared" si="5"/>
        <v>72</v>
      </c>
    </row>
    <row r="78" spans="1:13">
      <c r="A78" s="17">
        <v>437</v>
      </c>
      <c r="B78" s="150"/>
      <c r="C78" s="115"/>
      <c r="D78" s="115"/>
      <c r="E78" s="115"/>
      <c r="F78" s="254"/>
      <c r="G78" s="254"/>
      <c r="H78" s="128"/>
      <c r="I78" s="128"/>
      <c r="K78" s="128">
        <f t="shared" si="3"/>
        <v>0</v>
      </c>
      <c r="L78" s="128">
        <f t="shared" si="4"/>
        <v>0</v>
      </c>
      <c r="M78" s="239">
        <f t="shared" si="5"/>
        <v>73</v>
      </c>
    </row>
    <row r="79" spans="1:13">
      <c r="A79" s="17">
        <v>438</v>
      </c>
      <c r="B79" s="150" t="s">
        <v>585</v>
      </c>
      <c r="C79" s="115" t="s">
        <v>461</v>
      </c>
      <c r="D79" s="115"/>
      <c r="E79" s="115"/>
      <c r="F79" s="254"/>
      <c r="G79" s="254"/>
      <c r="H79" s="128"/>
      <c r="I79" s="128"/>
      <c r="K79" s="128">
        <f t="shared" ref="K79:K110" si="6">HLOOKUP($K$7,OtherRevScenarios,M78,FALSE)</f>
        <v>0</v>
      </c>
      <c r="L79" s="128">
        <f t="shared" ref="L79:L110" si="7">+K79-H79</f>
        <v>0</v>
      </c>
      <c r="M79" s="239">
        <f t="shared" si="5"/>
        <v>74</v>
      </c>
    </row>
    <row r="80" spans="1:13">
      <c r="A80" s="17">
        <v>439</v>
      </c>
      <c r="B80" s="150"/>
      <c r="C80" s="115"/>
      <c r="D80" s="115" t="s">
        <v>15</v>
      </c>
      <c r="E80" s="115"/>
      <c r="F80" s="254" t="s">
        <v>852</v>
      </c>
      <c r="G80" s="254"/>
      <c r="H80" s="128">
        <v>0</v>
      </c>
      <c r="I80" s="128">
        <v>0</v>
      </c>
      <c r="K80" s="128">
        <f t="shared" si="6"/>
        <v>0</v>
      </c>
      <c r="L80" s="128">
        <f t="shared" si="7"/>
        <v>0</v>
      </c>
      <c r="M80" s="239">
        <f t="shared" si="5"/>
        <v>75</v>
      </c>
    </row>
    <row r="81" spans="1:13">
      <c r="A81" s="17">
        <v>440</v>
      </c>
      <c r="B81" s="150"/>
      <c r="C81" s="115"/>
      <c r="D81" s="115" t="s">
        <v>33</v>
      </c>
      <c r="E81" s="115"/>
      <c r="F81" s="254" t="s">
        <v>852</v>
      </c>
      <c r="G81" s="254"/>
      <c r="H81" s="128">
        <v>0</v>
      </c>
      <c r="I81" s="128">
        <v>0</v>
      </c>
      <c r="K81" s="128">
        <f t="shared" si="6"/>
        <v>0</v>
      </c>
      <c r="L81" s="128">
        <f t="shared" si="7"/>
        <v>0</v>
      </c>
      <c r="M81" s="239">
        <f t="shared" si="5"/>
        <v>76</v>
      </c>
    </row>
    <row r="82" spans="1:13">
      <c r="A82" s="17">
        <v>441</v>
      </c>
      <c r="B82" s="150"/>
      <c r="C82" s="115"/>
      <c r="D82" s="115" t="s">
        <v>281</v>
      </c>
      <c r="E82" s="115"/>
      <c r="F82" s="254"/>
      <c r="G82" s="254"/>
      <c r="H82" s="146">
        <v>0</v>
      </c>
      <c r="I82" s="146">
        <v>0</v>
      </c>
      <c r="K82" s="146">
        <f t="shared" si="6"/>
        <v>0</v>
      </c>
      <c r="L82" s="146">
        <f t="shared" si="7"/>
        <v>0</v>
      </c>
      <c r="M82" s="239">
        <f t="shared" si="5"/>
        <v>77</v>
      </c>
    </row>
    <row r="83" spans="1:13">
      <c r="A83" s="17">
        <v>442</v>
      </c>
      <c r="B83" s="150"/>
      <c r="C83" s="115"/>
      <c r="D83" s="115"/>
      <c r="E83" s="115"/>
      <c r="F83" s="254"/>
      <c r="G83" s="254"/>
      <c r="H83" s="128"/>
      <c r="I83" s="128"/>
      <c r="K83" s="128">
        <f t="shared" si="6"/>
        <v>0</v>
      </c>
      <c r="L83" s="128">
        <f t="shared" si="7"/>
        <v>0</v>
      </c>
      <c r="M83" s="239">
        <f t="shared" si="5"/>
        <v>78</v>
      </c>
    </row>
    <row r="84" spans="1:13">
      <c r="A84" s="17">
        <v>443</v>
      </c>
      <c r="B84" s="150" t="s">
        <v>586</v>
      </c>
      <c r="C84" s="115" t="s">
        <v>462</v>
      </c>
      <c r="D84" s="115"/>
      <c r="E84" s="115"/>
      <c r="F84" s="254"/>
      <c r="G84" s="254"/>
      <c r="H84" s="128"/>
      <c r="I84" s="128"/>
      <c r="K84" s="128">
        <f t="shared" si="6"/>
        <v>0</v>
      </c>
      <c r="L84" s="128">
        <f t="shared" si="7"/>
        <v>0</v>
      </c>
      <c r="M84" s="239">
        <f t="shared" si="5"/>
        <v>79</v>
      </c>
    </row>
    <row r="85" spans="1:13">
      <c r="A85" s="17">
        <v>444</v>
      </c>
      <c r="B85" s="150"/>
      <c r="C85" s="115"/>
      <c r="D85" s="115" t="s">
        <v>15</v>
      </c>
      <c r="E85" s="115"/>
      <c r="F85" s="254" t="s">
        <v>852</v>
      </c>
      <c r="G85" s="254"/>
      <c r="H85" s="128">
        <v>0</v>
      </c>
      <c r="I85" s="128">
        <v>0</v>
      </c>
      <c r="K85" s="128">
        <f t="shared" si="6"/>
        <v>0</v>
      </c>
      <c r="L85" s="128">
        <f t="shared" si="7"/>
        <v>0</v>
      </c>
      <c r="M85" s="239">
        <f t="shared" si="5"/>
        <v>80</v>
      </c>
    </row>
    <row r="86" spans="1:13">
      <c r="A86" s="17">
        <v>445</v>
      </c>
      <c r="B86" s="150"/>
      <c r="C86" s="115"/>
      <c r="D86" s="115" t="s">
        <v>33</v>
      </c>
      <c r="E86" s="115"/>
      <c r="F86" s="254" t="s">
        <v>852</v>
      </c>
      <c r="G86" s="254"/>
      <c r="H86" s="128">
        <v>0</v>
      </c>
      <c r="I86" s="128">
        <v>0</v>
      </c>
      <c r="K86" s="128">
        <f t="shared" si="6"/>
        <v>0</v>
      </c>
      <c r="L86" s="128">
        <f t="shared" si="7"/>
        <v>0</v>
      </c>
      <c r="M86" s="239">
        <f t="shared" si="5"/>
        <v>81</v>
      </c>
    </row>
    <row r="87" spans="1:13">
      <c r="A87" s="17">
        <v>446</v>
      </c>
      <c r="B87" s="150"/>
      <c r="C87" s="115"/>
      <c r="D87" s="115" t="s">
        <v>281</v>
      </c>
      <c r="E87" s="115"/>
      <c r="F87" s="254"/>
      <c r="G87" s="254"/>
      <c r="H87" s="146">
        <v>0</v>
      </c>
      <c r="I87" s="146">
        <v>0</v>
      </c>
      <c r="K87" s="146">
        <f t="shared" si="6"/>
        <v>0</v>
      </c>
      <c r="L87" s="146">
        <f t="shared" si="7"/>
        <v>0</v>
      </c>
      <c r="M87" s="239">
        <f t="shared" si="5"/>
        <v>82</v>
      </c>
    </row>
    <row r="88" spans="1:13">
      <c r="A88" s="17">
        <v>447</v>
      </c>
      <c r="B88" s="152"/>
      <c r="C88" s="111"/>
      <c r="D88" s="111"/>
      <c r="E88" s="111"/>
      <c r="F88" s="254"/>
      <c r="G88" s="254"/>
      <c r="H88" s="128"/>
      <c r="I88" s="128"/>
      <c r="K88" s="128">
        <f t="shared" si="6"/>
        <v>0</v>
      </c>
      <c r="L88" s="128">
        <f t="shared" si="7"/>
        <v>0</v>
      </c>
      <c r="M88" s="239">
        <f t="shared" si="5"/>
        <v>83</v>
      </c>
    </row>
    <row r="89" spans="1:13">
      <c r="A89" s="17">
        <v>448</v>
      </c>
      <c r="B89" s="152">
        <v>4891</v>
      </c>
      <c r="C89" s="111" t="s">
        <v>463</v>
      </c>
      <c r="D89" s="111"/>
      <c r="E89" s="111"/>
      <c r="F89" s="254"/>
      <c r="G89" s="254"/>
      <c r="H89" s="128"/>
      <c r="I89" s="128"/>
      <c r="K89" s="128">
        <f t="shared" si="6"/>
        <v>0</v>
      </c>
      <c r="L89" s="128">
        <f t="shared" si="7"/>
        <v>0</v>
      </c>
      <c r="M89" s="239">
        <f t="shared" si="5"/>
        <v>84</v>
      </c>
    </row>
    <row r="90" spans="1:13">
      <c r="A90" s="17">
        <v>449</v>
      </c>
      <c r="B90" s="152"/>
      <c r="C90" s="111"/>
      <c r="D90" s="111" t="s">
        <v>15</v>
      </c>
      <c r="E90" s="111"/>
      <c r="F90" s="254" t="s">
        <v>852</v>
      </c>
      <c r="G90" s="254"/>
      <c r="H90" s="128">
        <v>24606.13</v>
      </c>
      <c r="I90" s="128">
        <v>24606.13</v>
      </c>
      <c r="K90" s="128">
        <f t="shared" si="6"/>
        <v>24606.13</v>
      </c>
      <c r="L90" s="128">
        <f t="shared" si="7"/>
        <v>0</v>
      </c>
      <c r="M90" s="239">
        <f t="shared" si="5"/>
        <v>85</v>
      </c>
    </row>
    <row r="91" spans="1:13">
      <c r="A91" s="17">
        <v>450</v>
      </c>
      <c r="B91" s="152"/>
      <c r="C91" s="111"/>
      <c r="D91" s="111" t="s">
        <v>33</v>
      </c>
      <c r="E91" s="111"/>
      <c r="F91" s="254" t="s">
        <v>852</v>
      </c>
      <c r="G91" s="254"/>
      <c r="H91" s="128">
        <v>0</v>
      </c>
      <c r="I91" s="128">
        <v>0</v>
      </c>
      <c r="K91" s="128">
        <f t="shared" si="6"/>
        <v>0</v>
      </c>
      <c r="L91" s="128">
        <f t="shared" si="7"/>
        <v>0</v>
      </c>
      <c r="M91" s="239">
        <f t="shared" si="5"/>
        <v>86</v>
      </c>
    </row>
    <row r="92" spans="1:13">
      <c r="A92" s="17">
        <v>451</v>
      </c>
      <c r="B92" s="152"/>
      <c r="C92" s="111"/>
      <c r="D92" s="111" t="s">
        <v>281</v>
      </c>
      <c r="E92" s="111"/>
      <c r="F92" s="254"/>
      <c r="G92" s="254"/>
      <c r="H92" s="146">
        <v>24606.13</v>
      </c>
      <c r="I92" s="146">
        <v>24606.13</v>
      </c>
      <c r="K92" s="146">
        <f t="shared" si="6"/>
        <v>24606.13</v>
      </c>
      <c r="L92" s="146">
        <f t="shared" si="7"/>
        <v>0</v>
      </c>
      <c r="M92" s="239">
        <f t="shared" si="5"/>
        <v>87</v>
      </c>
    </row>
    <row r="93" spans="1:13">
      <c r="A93" s="17">
        <v>452</v>
      </c>
      <c r="B93" s="152"/>
      <c r="C93" s="111"/>
      <c r="D93" s="111"/>
      <c r="E93" s="111"/>
      <c r="F93" s="254"/>
      <c r="G93" s="254"/>
      <c r="H93" s="128"/>
      <c r="I93" s="128"/>
      <c r="K93" s="128">
        <f t="shared" si="6"/>
        <v>0</v>
      </c>
      <c r="L93" s="128">
        <f t="shared" si="7"/>
        <v>0</v>
      </c>
      <c r="M93" s="239">
        <f t="shared" si="5"/>
        <v>88</v>
      </c>
    </row>
    <row r="94" spans="1:13">
      <c r="A94" s="17">
        <v>453</v>
      </c>
      <c r="B94" s="152">
        <v>490</v>
      </c>
      <c r="C94" s="111" t="s">
        <v>464</v>
      </c>
      <c r="D94" s="111"/>
      <c r="E94" s="111"/>
      <c r="F94" s="254"/>
      <c r="G94" s="254"/>
      <c r="H94" s="128"/>
      <c r="I94" s="128"/>
      <c r="K94" s="128">
        <f t="shared" si="6"/>
        <v>0</v>
      </c>
      <c r="L94" s="128">
        <f t="shared" si="7"/>
        <v>0</v>
      </c>
      <c r="M94" s="239">
        <f t="shared" si="5"/>
        <v>89</v>
      </c>
    </row>
    <row r="95" spans="1:13">
      <c r="A95" s="17">
        <v>454</v>
      </c>
      <c r="B95" s="152"/>
      <c r="C95" s="111"/>
      <c r="D95" s="111" t="s">
        <v>15</v>
      </c>
      <c r="E95" s="111"/>
      <c r="F95" s="254" t="s">
        <v>851</v>
      </c>
      <c r="G95" s="254"/>
      <c r="H95" s="128">
        <v>7611672.4244413003</v>
      </c>
      <c r="I95" s="128">
        <v>7611672.4244413003</v>
      </c>
      <c r="K95" s="128">
        <f t="shared" si="6"/>
        <v>7611672.4244413003</v>
      </c>
      <c r="L95" s="128">
        <f t="shared" si="7"/>
        <v>0</v>
      </c>
      <c r="M95" s="239">
        <f t="shared" si="5"/>
        <v>90</v>
      </c>
    </row>
    <row r="96" spans="1:13">
      <c r="A96" s="17">
        <v>455</v>
      </c>
      <c r="B96" s="152"/>
      <c r="C96" s="111"/>
      <c r="D96" s="111" t="s">
        <v>33</v>
      </c>
      <c r="E96" s="111"/>
      <c r="F96" s="254" t="s">
        <v>851</v>
      </c>
      <c r="G96" s="254"/>
      <c r="H96" s="128">
        <v>290035.89555869997</v>
      </c>
      <c r="I96" s="128">
        <v>290035.89555869997</v>
      </c>
      <c r="K96" s="128">
        <f t="shared" si="6"/>
        <v>290035.89555869997</v>
      </c>
      <c r="L96" s="128">
        <f t="shared" si="7"/>
        <v>0</v>
      </c>
      <c r="M96" s="239">
        <f t="shared" si="5"/>
        <v>91</v>
      </c>
    </row>
    <row r="97" spans="1:13">
      <c r="A97" s="17">
        <v>456</v>
      </c>
      <c r="B97" s="152"/>
      <c r="C97" s="111"/>
      <c r="D97" s="111" t="s">
        <v>281</v>
      </c>
      <c r="E97" s="111"/>
      <c r="F97" s="254"/>
      <c r="G97" s="254"/>
      <c r="H97" s="146">
        <v>7901708.3200000003</v>
      </c>
      <c r="I97" s="146">
        <v>7901708.3200000003</v>
      </c>
      <c r="K97" s="146">
        <f t="shared" si="6"/>
        <v>7901708.3200000003</v>
      </c>
      <c r="L97" s="146">
        <f t="shared" si="7"/>
        <v>0</v>
      </c>
      <c r="M97" s="239">
        <f t="shared" si="5"/>
        <v>92</v>
      </c>
    </row>
    <row r="98" spans="1:13">
      <c r="A98" s="17">
        <v>457</v>
      </c>
      <c r="B98" s="152"/>
      <c r="C98" s="111"/>
      <c r="D98" s="111"/>
      <c r="E98" s="111"/>
      <c r="F98" s="254"/>
      <c r="G98" s="254"/>
      <c r="H98" s="128"/>
      <c r="I98" s="128"/>
      <c r="K98" s="128">
        <f t="shared" si="6"/>
        <v>0</v>
      </c>
      <c r="L98" s="128">
        <f t="shared" si="7"/>
        <v>0</v>
      </c>
      <c r="M98" s="239">
        <f t="shared" si="5"/>
        <v>93</v>
      </c>
    </row>
    <row r="99" spans="1:13">
      <c r="A99" s="17">
        <v>458</v>
      </c>
      <c r="B99" s="152">
        <v>491</v>
      </c>
      <c r="C99" s="111" t="s">
        <v>465</v>
      </c>
      <c r="D99" s="111"/>
      <c r="E99" s="111"/>
      <c r="F99" s="254"/>
      <c r="G99" s="254"/>
      <c r="H99" s="128"/>
      <c r="I99" s="128"/>
      <c r="K99" s="128">
        <f t="shared" si="6"/>
        <v>0</v>
      </c>
      <c r="L99" s="128">
        <f t="shared" si="7"/>
        <v>0</v>
      </c>
      <c r="M99" s="239">
        <f t="shared" si="5"/>
        <v>94</v>
      </c>
    </row>
    <row r="100" spans="1:13">
      <c r="A100" s="17">
        <v>459</v>
      </c>
      <c r="B100" s="152"/>
      <c r="C100" s="111"/>
      <c r="D100" s="111" t="s">
        <v>15</v>
      </c>
      <c r="E100" s="111"/>
      <c r="F100" s="254" t="s">
        <v>851</v>
      </c>
      <c r="G100" s="254"/>
      <c r="H100" s="128">
        <v>0</v>
      </c>
      <c r="I100" s="128">
        <v>0</v>
      </c>
      <c r="K100" s="128">
        <f t="shared" si="6"/>
        <v>0</v>
      </c>
      <c r="L100" s="128">
        <f t="shared" si="7"/>
        <v>0</v>
      </c>
      <c r="M100" s="239">
        <f t="shared" si="5"/>
        <v>95</v>
      </c>
    </row>
    <row r="101" spans="1:13">
      <c r="A101" s="17">
        <v>460</v>
      </c>
      <c r="B101" s="152"/>
      <c r="C101" s="111"/>
      <c r="D101" s="111" t="s">
        <v>33</v>
      </c>
      <c r="E101" s="111"/>
      <c r="F101" s="254" t="s">
        <v>852</v>
      </c>
      <c r="G101" s="254"/>
      <c r="H101" s="128">
        <v>0</v>
      </c>
      <c r="I101" s="128">
        <v>0</v>
      </c>
      <c r="K101" s="128">
        <f t="shared" si="6"/>
        <v>0</v>
      </c>
      <c r="L101" s="128">
        <f t="shared" si="7"/>
        <v>0</v>
      </c>
      <c r="M101" s="239">
        <f t="shared" si="5"/>
        <v>96</v>
      </c>
    </row>
    <row r="102" spans="1:13">
      <c r="A102" s="17">
        <v>461</v>
      </c>
      <c r="B102" s="152"/>
      <c r="C102" s="111"/>
      <c r="D102" s="111" t="s">
        <v>281</v>
      </c>
      <c r="E102" s="111"/>
      <c r="F102" s="254"/>
      <c r="G102" s="254"/>
      <c r="H102" s="146">
        <v>0</v>
      </c>
      <c r="I102" s="146">
        <v>0</v>
      </c>
      <c r="K102" s="146">
        <f t="shared" si="6"/>
        <v>0</v>
      </c>
      <c r="L102" s="146">
        <f t="shared" si="7"/>
        <v>0</v>
      </c>
      <c r="M102" s="239">
        <f t="shared" si="5"/>
        <v>97</v>
      </c>
    </row>
    <row r="103" spans="1:13">
      <c r="A103" s="17">
        <v>462</v>
      </c>
      <c r="B103" s="152"/>
      <c r="C103" s="111"/>
      <c r="D103" s="111"/>
      <c r="E103" s="111"/>
      <c r="F103" s="254"/>
      <c r="G103" s="254"/>
      <c r="H103" s="128"/>
      <c r="I103" s="128"/>
      <c r="K103" s="128">
        <f t="shared" si="6"/>
        <v>0</v>
      </c>
      <c r="L103" s="128">
        <f t="shared" si="7"/>
        <v>0</v>
      </c>
      <c r="M103" s="239">
        <f t="shared" si="5"/>
        <v>98</v>
      </c>
    </row>
    <row r="104" spans="1:13">
      <c r="A104" s="17">
        <v>463</v>
      </c>
      <c r="B104" s="152">
        <v>492</v>
      </c>
      <c r="C104" s="111" t="s">
        <v>466</v>
      </c>
      <c r="D104" s="111"/>
      <c r="E104" s="111"/>
      <c r="F104" s="254"/>
      <c r="G104" s="254"/>
      <c r="H104" s="128"/>
      <c r="I104" s="128"/>
      <c r="K104" s="128">
        <f t="shared" si="6"/>
        <v>0</v>
      </c>
      <c r="L104" s="128">
        <f t="shared" si="7"/>
        <v>0</v>
      </c>
      <c r="M104" s="239">
        <f t="shared" si="5"/>
        <v>99</v>
      </c>
    </row>
    <row r="105" spans="1:13">
      <c r="A105" s="17">
        <v>464</v>
      </c>
      <c r="B105" s="152"/>
      <c r="C105" s="111"/>
      <c r="D105" s="111" t="s">
        <v>15</v>
      </c>
      <c r="E105" s="111"/>
      <c r="F105" s="254" t="s">
        <v>851</v>
      </c>
      <c r="G105" s="254"/>
      <c r="H105" s="128">
        <v>1322139.9293191</v>
      </c>
      <c r="I105" s="128">
        <v>1322139.9293191</v>
      </c>
      <c r="K105" s="128">
        <f t="shared" si="6"/>
        <v>1322139.9293191</v>
      </c>
      <c r="L105" s="128">
        <f t="shared" si="7"/>
        <v>0</v>
      </c>
      <c r="M105" s="239">
        <f t="shared" si="5"/>
        <v>100</v>
      </c>
    </row>
    <row r="106" spans="1:13">
      <c r="A106" s="17">
        <v>465</v>
      </c>
      <c r="B106" s="152"/>
      <c r="C106" s="111"/>
      <c r="D106" s="111" t="s">
        <v>33</v>
      </c>
      <c r="E106" s="111"/>
      <c r="F106" s="254" t="s">
        <v>851</v>
      </c>
      <c r="G106" s="254"/>
      <c r="H106" s="128">
        <v>47489.710680899996</v>
      </c>
      <c r="I106" s="128">
        <v>47489.710680899996</v>
      </c>
      <c r="K106" s="128">
        <f t="shared" si="6"/>
        <v>47489.710680899996</v>
      </c>
      <c r="L106" s="128">
        <f t="shared" si="7"/>
        <v>0</v>
      </c>
      <c r="M106" s="239">
        <f t="shared" si="5"/>
        <v>101</v>
      </c>
    </row>
    <row r="107" spans="1:13">
      <c r="A107" s="17">
        <v>466</v>
      </c>
      <c r="B107" s="152"/>
      <c r="C107" s="111"/>
      <c r="D107" s="111" t="s">
        <v>281</v>
      </c>
      <c r="E107" s="111"/>
      <c r="F107" s="254"/>
      <c r="G107" s="254"/>
      <c r="H107" s="146">
        <v>1369629.6400000001</v>
      </c>
      <c r="I107" s="146">
        <v>1369629.6400000001</v>
      </c>
      <c r="K107" s="146">
        <f t="shared" si="6"/>
        <v>1369629.6400000001</v>
      </c>
      <c r="L107" s="146">
        <f t="shared" si="7"/>
        <v>0</v>
      </c>
      <c r="M107" s="239">
        <f t="shared" si="5"/>
        <v>102</v>
      </c>
    </row>
    <row r="108" spans="1:13">
      <c r="A108" s="17">
        <v>467</v>
      </c>
      <c r="B108" s="152"/>
      <c r="C108" s="111"/>
      <c r="D108" s="111"/>
      <c r="E108" s="111"/>
      <c r="F108" s="254"/>
      <c r="G108" s="254"/>
      <c r="H108" s="128"/>
      <c r="I108" s="128"/>
      <c r="K108" s="128">
        <f t="shared" si="6"/>
        <v>0</v>
      </c>
      <c r="L108" s="128">
        <f t="shared" si="7"/>
        <v>0</v>
      </c>
      <c r="M108" s="239">
        <f t="shared" si="5"/>
        <v>103</v>
      </c>
    </row>
    <row r="109" spans="1:13">
      <c r="A109" s="17">
        <v>468</v>
      </c>
      <c r="B109" s="152">
        <v>493</v>
      </c>
      <c r="C109" s="111" t="s">
        <v>467</v>
      </c>
      <c r="D109" s="111"/>
      <c r="E109" s="111"/>
      <c r="F109" s="254"/>
      <c r="G109" s="254"/>
      <c r="H109" s="128"/>
      <c r="I109" s="128"/>
      <c r="K109" s="128">
        <f t="shared" si="6"/>
        <v>0</v>
      </c>
      <c r="L109" s="128">
        <f t="shared" si="7"/>
        <v>0</v>
      </c>
      <c r="M109" s="239">
        <f t="shared" si="5"/>
        <v>104</v>
      </c>
    </row>
    <row r="110" spans="1:13">
      <c r="A110" s="17">
        <v>469</v>
      </c>
      <c r="B110" s="152"/>
      <c r="C110" s="111"/>
      <c r="D110" s="111" t="s">
        <v>15</v>
      </c>
      <c r="E110" s="111"/>
      <c r="F110" s="254" t="s">
        <v>851</v>
      </c>
      <c r="G110" s="254"/>
      <c r="H110" s="128">
        <v>0</v>
      </c>
      <c r="I110" s="128">
        <v>0</v>
      </c>
      <c r="K110" s="128">
        <f t="shared" si="6"/>
        <v>0</v>
      </c>
      <c r="L110" s="128">
        <f t="shared" si="7"/>
        <v>0</v>
      </c>
      <c r="M110" s="239">
        <f t="shared" si="5"/>
        <v>105</v>
      </c>
    </row>
    <row r="111" spans="1:13">
      <c r="A111" s="17">
        <v>470</v>
      </c>
      <c r="B111" s="152"/>
      <c r="C111" s="111"/>
      <c r="D111" s="111" t="s">
        <v>33</v>
      </c>
      <c r="E111" s="111"/>
      <c r="F111" s="254" t="s">
        <v>852</v>
      </c>
      <c r="G111" s="254"/>
      <c r="H111" s="128">
        <v>0</v>
      </c>
      <c r="I111" s="128">
        <v>0</v>
      </c>
      <c r="K111" s="128">
        <f t="shared" ref="K111:K142" si="8">HLOOKUP($K$7,OtherRevScenarios,M110,FALSE)</f>
        <v>0</v>
      </c>
      <c r="L111" s="128">
        <f t="shared" ref="L111:L134" si="9">+K111-H111</f>
        <v>0</v>
      </c>
      <c r="M111" s="239">
        <f t="shared" si="5"/>
        <v>106</v>
      </c>
    </row>
    <row r="112" spans="1:13">
      <c r="A112" s="17">
        <v>471</v>
      </c>
      <c r="B112" s="152"/>
      <c r="C112" s="111"/>
      <c r="D112" s="111" t="s">
        <v>281</v>
      </c>
      <c r="E112" s="111"/>
      <c r="F112" s="254"/>
      <c r="G112" s="254"/>
      <c r="H112" s="146">
        <v>0</v>
      </c>
      <c r="I112" s="146">
        <v>0</v>
      </c>
      <c r="K112" s="146">
        <f t="shared" si="8"/>
        <v>0</v>
      </c>
      <c r="L112" s="146">
        <f t="shared" si="9"/>
        <v>0</v>
      </c>
      <c r="M112" s="239">
        <f t="shared" si="5"/>
        <v>107</v>
      </c>
    </row>
    <row r="113" spans="1:13">
      <c r="A113" s="17">
        <v>472</v>
      </c>
      <c r="B113" s="152"/>
      <c r="C113" s="111"/>
      <c r="D113" s="111"/>
      <c r="E113" s="111"/>
      <c r="F113" s="254"/>
      <c r="G113" s="254"/>
      <c r="H113" s="128"/>
      <c r="I113" s="128"/>
      <c r="K113" s="128">
        <f t="shared" si="8"/>
        <v>0</v>
      </c>
      <c r="L113" s="128">
        <f t="shared" si="9"/>
        <v>0</v>
      </c>
      <c r="M113" s="239">
        <f t="shared" si="5"/>
        <v>108</v>
      </c>
    </row>
    <row r="114" spans="1:13">
      <c r="A114" s="17">
        <v>473</v>
      </c>
      <c r="B114" s="152">
        <v>495</v>
      </c>
      <c r="C114" s="111" t="s">
        <v>470</v>
      </c>
      <c r="D114" s="111"/>
      <c r="E114" s="111"/>
      <c r="F114" s="254"/>
      <c r="G114" s="254"/>
      <c r="H114" s="128"/>
      <c r="I114" s="128"/>
      <c r="K114" s="128">
        <f t="shared" si="8"/>
        <v>0</v>
      </c>
      <c r="L114" s="128">
        <f t="shared" si="9"/>
        <v>0</v>
      </c>
      <c r="M114" s="239">
        <f t="shared" si="5"/>
        <v>109</v>
      </c>
    </row>
    <row r="115" spans="1:13">
      <c r="A115" s="17">
        <v>474</v>
      </c>
      <c r="B115" s="152"/>
      <c r="C115" s="111"/>
      <c r="D115" s="111" t="s">
        <v>15</v>
      </c>
      <c r="E115" s="111"/>
      <c r="F115" s="254" t="s">
        <v>851</v>
      </c>
      <c r="G115" s="254"/>
      <c r="H115" s="128">
        <v>-79329.45615620006</v>
      </c>
      <c r="I115" s="128">
        <v>-79329.45615620006</v>
      </c>
      <c r="K115" s="128">
        <f t="shared" si="8"/>
        <v>-79329.45615620006</v>
      </c>
      <c r="L115" s="128">
        <f t="shared" si="9"/>
        <v>0</v>
      </c>
      <c r="M115" s="239">
        <f t="shared" si="5"/>
        <v>110</v>
      </c>
    </row>
    <row r="116" spans="1:13">
      <c r="A116" s="17">
        <v>475</v>
      </c>
      <c r="B116" s="152"/>
      <c r="C116" s="111"/>
      <c r="D116" s="111" t="s">
        <v>33</v>
      </c>
      <c r="E116" s="111"/>
      <c r="F116" s="254" t="s">
        <v>852</v>
      </c>
      <c r="G116" s="254"/>
      <c r="H116" s="128">
        <v>-2131.4538437999981</v>
      </c>
      <c r="I116" s="128">
        <v>-2131.4538437999981</v>
      </c>
      <c r="K116" s="128">
        <f t="shared" si="8"/>
        <v>-2131.4538437999981</v>
      </c>
      <c r="L116" s="128">
        <f t="shared" si="9"/>
        <v>0</v>
      </c>
      <c r="M116" s="239">
        <f t="shared" si="5"/>
        <v>111</v>
      </c>
    </row>
    <row r="117" spans="1:13">
      <c r="A117" s="17">
        <v>476</v>
      </c>
      <c r="B117" s="152"/>
      <c r="C117" s="111"/>
      <c r="D117" s="111" t="s">
        <v>281</v>
      </c>
      <c r="E117" s="111"/>
      <c r="F117" s="254"/>
      <c r="G117" s="254"/>
      <c r="H117" s="146">
        <v>-81460.910000000062</v>
      </c>
      <c r="I117" s="146">
        <v>-81460.910000000062</v>
      </c>
      <c r="K117" s="146">
        <f t="shared" si="8"/>
        <v>-81460.910000000062</v>
      </c>
      <c r="L117" s="146">
        <f t="shared" si="9"/>
        <v>0</v>
      </c>
      <c r="M117" s="239">
        <f t="shared" si="5"/>
        <v>112</v>
      </c>
    </row>
    <row r="118" spans="1:13">
      <c r="A118" s="17">
        <v>477</v>
      </c>
      <c r="B118" s="152"/>
      <c r="C118" s="111"/>
      <c r="D118" s="111"/>
      <c r="E118" s="111"/>
      <c r="F118" s="254"/>
      <c r="G118" s="254"/>
      <c r="H118" s="128"/>
      <c r="I118" s="128"/>
      <c r="K118" s="128">
        <f t="shared" si="8"/>
        <v>0</v>
      </c>
      <c r="L118" s="128">
        <f t="shared" si="9"/>
        <v>0</v>
      </c>
      <c r="M118" s="239">
        <f t="shared" si="5"/>
        <v>113</v>
      </c>
    </row>
    <row r="119" spans="1:13">
      <c r="A119" s="17">
        <v>478</v>
      </c>
      <c r="B119" s="152">
        <v>4951</v>
      </c>
      <c r="C119" s="111" t="s">
        <v>471</v>
      </c>
      <c r="D119" s="111"/>
      <c r="E119" s="111"/>
      <c r="F119" s="254"/>
      <c r="G119" s="254"/>
      <c r="H119" s="128"/>
      <c r="I119" s="128"/>
      <c r="K119" s="128">
        <f t="shared" si="8"/>
        <v>0</v>
      </c>
      <c r="L119" s="128">
        <f t="shared" si="9"/>
        <v>0</v>
      </c>
      <c r="M119" s="239">
        <f t="shared" si="5"/>
        <v>114</v>
      </c>
    </row>
    <row r="120" spans="1:13">
      <c r="A120" s="17">
        <v>479</v>
      </c>
      <c r="B120" s="152"/>
      <c r="C120" s="111"/>
      <c r="D120" s="111" t="s">
        <v>15</v>
      </c>
      <c r="E120" s="111"/>
      <c r="F120" s="254" t="s">
        <v>851</v>
      </c>
      <c r="G120" s="254"/>
      <c r="H120" s="128">
        <v>14522716.313389599</v>
      </c>
      <c r="I120" s="128">
        <v>14522716.313389599</v>
      </c>
      <c r="K120" s="128">
        <f t="shared" si="8"/>
        <v>14522716.313389599</v>
      </c>
      <c r="L120" s="128">
        <f t="shared" si="9"/>
        <v>0</v>
      </c>
      <c r="M120" s="239">
        <f t="shared" si="5"/>
        <v>115</v>
      </c>
    </row>
    <row r="121" spans="1:13">
      <c r="A121" s="17">
        <v>480</v>
      </c>
      <c r="B121" s="152"/>
      <c r="C121" s="111"/>
      <c r="D121" s="111" t="s">
        <v>33</v>
      </c>
      <c r="E121" s="111"/>
      <c r="F121" s="254" t="s">
        <v>851</v>
      </c>
      <c r="G121" s="254"/>
      <c r="H121" s="128">
        <v>537715.45661039988</v>
      </c>
      <c r="I121" s="128">
        <v>537715.45661039988</v>
      </c>
      <c r="K121" s="128">
        <f t="shared" si="8"/>
        <v>537715.45661039988</v>
      </c>
      <c r="L121" s="128">
        <f t="shared" si="9"/>
        <v>0</v>
      </c>
      <c r="M121" s="239">
        <f t="shared" si="5"/>
        <v>116</v>
      </c>
    </row>
    <row r="122" spans="1:13">
      <c r="A122" s="17">
        <v>481</v>
      </c>
      <c r="B122" s="152"/>
      <c r="C122" s="111"/>
      <c r="D122" s="111" t="s">
        <v>281</v>
      </c>
      <c r="E122" s="111"/>
      <c r="F122" s="254"/>
      <c r="G122" s="254"/>
      <c r="H122" s="146">
        <v>15060431.770000001</v>
      </c>
      <c r="I122" s="146">
        <v>15060431.770000001</v>
      </c>
      <c r="K122" s="146">
        <f t="shared" si="8"/>
        <v>15060431.770000001</v>
      </c>
      <c r="L122" s="146">
        <f t="shared" si="9"/>
        <v>0</v>
      </c>
      <c r="M122" s="239">
        <f t="shared" si="5"/>
        <v>117</v>
      </c>
    </row>
    <row r="123" spans="1:13">
      <c r="A123" s="17">
        <v>482</v>
      </c>
      <c r="B123" s="152"/>
      <c r="C123" s="111"/>
      <c r="D123" s="111"/>
      <c r="E123" s="111"/>
      <c r="F123" s="254"/>
      <c r="G123" s="254"/>
      <c r="H123" s="128"/>
      <c r="I123" s="128"/>
      <c r="K123" s="128">
        <f t="shared" si="8"/>
        <v>0</v>
      </c>
      <c r="L123" s="128">
        <f t="shared" si="9"/>
        <v>0</v>
      </c>
      <c r="M123" s="239">
        <f t="shared" si="5"/>
        <v>118</v>
      </c>
    </row>
    <row r="124" spans="1:13">
      <c r="A124" s="17">
        <v>483</v>
      </c>
      <c r="B124" s="152">
        <v>4952</v>
      </c>
      <c r="C124" s="111" t="s">
        <v>472</v>
      </c>
      <c r="D124" s="111"/>
      <c r="E124" s="111"/>
      <c r="F124" s="254"/>
      <c r="G124" s="254"/>
      <c r="H124" s="128"/>
      <c r="I124" s="128"/>
      <c r="K124" s="128">
        <f t="shared" si="8"/>
        <v>0</v>
      </c>
      <c r="L124" s="128">
        <f t="shared" si="9"/>
        <v>0</v>
      </c>
      <c r="M124" s="239">
        <f t="shared" si="5"/>
        <v>119</v>
      </c>
    </row>
    <row r="125" spans="1:13">
      <c r="A125" s="17">
        <v>484</v>
      </c>
      <c r="B125" s="152"/>
      <c r="C125" s="111"/>
      <c r="D125" s="111" t="s">
        <v>15</v>
      </c>
      <c r="E125" s="111"/>
      <c r="F125" s="254" t="s">
        <v>851</v>
      </c>
      <c r="G125" s="254"/>
      <c r="H125" s="128">
        <v>2438071.64738</v>
      </c>
      <c r="I125" s="128">
        <v>2438071.64738</v>
      </c>
      <c r="K125" s="128">
        <f t="shared" si="8"/>
        <v>2438071.64738</v>
      </c>
      <c r="L125" s="128">
        <f t="shared" si="9"/>
        <v>0</v>
      </c>
      <c r="M125" s="239">
        <f t="shared" si="5"/>
        <v>120</v>
      </c>
    </row>
    <row r="126" spans="1:13">
      <c r="A126" s="17">
        <v>485</v>
      </c>
      <c r="B126" s="152"/>
      <c r="C126" s="111"/>
      <c r="D126" s="111" t="s">
        <v>33</v>
      </c>
      <c r="E126" s="111"/>
      <c r="F126" s="254" t="s">
        <v>851</v>
      </c>
      <c r="G126" s="254"/>
      <c r="H126" s="128">
        <v>88723.352619999976</v>
      </c>
      <c r="I126" s="128">
        <v>88723.352619999976</v>
      </c>
      <c r="K126" s="128">
        <f t="shared" si="8"/>
        <v>88723.352619999976</v>
      </c>
      <c r="L126" s="128">
        <f t="shared" si="9"/>
        <v>0</v>
      </c>
      <c r="M126" s="239">
        <f t="shared" si="5"/>
        <v>121</v>
      </c>
    </row>
    <row r="127" spans="1:13">
      <c r="A127" s="17">
        <v>486</v>
      </c>
      <c r="B127" s="152"/>
      <c r="C127" s="111"/>
      <c r="D127" s="111" t="s">
        <v>281</v>
      </c>
      <c r="E127" s="111"/>
      <c r="F127" s="254"/>
      <c r="G127" s="254"/>
      <c r="H127" s="146">
        <v>2526795</v>
      </c>
      <c r="I127" s="146">
        <v>2526795</v>
      </c>
      <c r="K127" s="146">
        <f t="shared" si="8"/>
        <v>2526795</v>
      </c>
      <c r="L127" s="146">
        <f t="shared" si="9"/>
        <v>0</v>
      </c>
      <c r="M127" s="239">
        <f t="shared" si="5"/>
        <v>122</v>
      </c>
    </row>
    <row r="128" spans="1:13">
      <c r="A128" s="17">
        <v>487</v>
      </c>
      <c r="B128" s="152"/>
      <c r="C128" s="111"/>
      <c r="D128" s="111"/>
      <c r="E128" s="111"/>
      <c r="F128" s="254"/>
      <c r="G128" s="254"/>
      <c r="H128" s="128"/>
      <c r="I128" s="128"/>
      <c r="K128" s="128">
        <f t="shared" si="8"/>
        <v>0</v>
      </c>
      <c r="L128" s="128">
        <f t="shared" si="9"/>
        <v>0</v>
      </c>
      <c r="M128" s="239">
        <f t="shared" si="5"/>
        <v>123</v>
      </c>
    </row>
    <row r="129" spans="1:13">
      <c r="A129" s="17">
        <v>488</v>
      </c>
      <c r="B129" s="152">
        <v>4974</v>
      </c>
      <c r="C129" s="111" t="s">
        <v>476</v>
      </c>
      <c r="D129" s="111"/>
      <c r="E129" s="111"/>
      <c r="F129" s="254"/>
      <c r="G129" s="254"/>
      <c r="H129" s="128"/>
      <c r="I129" s="128"/>
      <c r="K129" s="128">
        <f t="shared" si="8"/>
        <v>0</v>
      </c>
      <c r="L129" s="128">
        <f t="shared" si="9"/>
        <v>0</v>
      </c>
      <c r="M129" s="239">
        <f t="shared" si="5"/>
        <v>124</v>
      </c>
    </row>
    <row r="130" spans="1:13">
      <c r="A130" s="17">
        <v>489</v>
      </c>
      <c r="B130" s="276"/>
      <c r="C130" s="111"/>
      <c r="D130" s="111" t="s">
        <v>15</v>
      </c>
      <c r="E130" s="111"/>
      <c r="F130" s="254" t="s">
        <v>852</v>
      </c>
      <c r="G130" s="254"/>
      <c r="H130" s="128">
        <v>0</v>
      </c>
      <c r="I130" s="128">
        <v>0</v>
      </c>
      <c r="K130" s="128">
        <f t="shared" si="8"/>
        <v>0</v>
      </c>
      <c r="L130" s="128">
        <f t="shared" si="9"/>
        <v>0</v>
      </c>
      <c r="M130" s="239">
        <f t="shared" si="5"/>
        <v>125</v>
      </c>
    </row>
    <row r="131" spans="1:13">
      <c r="A131" s="17">
        <v>490</v>
      </c>
      <c r="B131" s="276"/>
      <c r="C131" s="111"/>
      <c r="D131" s="111" t="s">
        <v>33</v>
      </c>
      <c r="E131" s="111"/>
      <c r="F131" s="254" t="s">
        <v>852</v>
      </c>
      <c r="G131" s="254"/>
      <c r="H131" s="128">
        <v>0</v>
      </c>
      <c r="I131" s="128">
        <v>0</v>
      </c>
      <c r="K131" s="128">
        <f t="shared" si="8"/>
        <v>0</v>
      </c>
      <c r="L131" s="128">
        <f t="shared" si="9"/>
        <v>0</v>
      </c>
      <c r="M131" s="239">
        <f t="shared" ref="M131:M148" si="10">+M130+1</f>
        <v>126</v>
      </c>
    </row>
    <row r="132" spans="1:13">
      <c r="A132" s="17">
        <v>491</v>
      </c>
      <c r="B132" s="276"/>
      <c r="C132" s="111"/>
      <c r="D132" s="111" t="s">
        <v>281</v>
      </c>
      <c r="E132" s="111"/>
      <c r="F132" s="111"/>
      <c r="G132" s="111"/>
      <c r="H132" s="146">
        <v>0</v>
      </c>
      <c r="I132" s="146">
        <v>0</v>
      </c>
      <c r="K132" s="146">
        <f t="shared" si="8"/>
        <v>0</v>
      </c>
      <c r="L132" s="146">
        <f t="shared" si="9"/>
        <v>0</v>
      </c>
      <c r="M132" s="239">
        <f t="shared" si="10"/>
        <v>127</v>
      </c>
    </row>
    <row r="133" spans="1:13" ht="13.5" thickBot="1">
      <c r="A133" s="17">
        <v>492</v>
      </c>
      <c r="B133" s="276"/>
      <c r="C133" s="111"/>
      <c r="D133" s="111"/>
      <c r="E133" s="111"/>
      <c r="F133" s="111"/>
      <c r="G133" s="111"/>
      <c r="H133" s="285"/>
      <c r="I133" s="285"/>
      <c r="K133" s="285">
        <f t="shared" si="8"/>
        <v>0</v>
      </c>
      <c r="L133" s="285">
        <f t="shared" si="9"/>
        <v>0</v>
      </c>
      <c r="M133" s="239">
        <f t="shared" si="10"/>
        <v>128</v>
      </c>
    </row>
    <row r="134" spans="1:13" ht="13.5" thickTop="1">
      <c r="A134" s="17">
        <v>493</v>
      </c>
      <c r="B134" s="40" t="s">
        <v>841</v>
      </c>
      <c r="C134" s="111"/>
      <c r="D134" s="111"/>
      <c r="E134" s="111"/>
      <c r="F134" s="111"/>
      <c r="G134" s="111"/>
      <c r="H134" s="128">
        <v>0</v>
      </c>
      <c r="I134" s="128">
        <v>0</v>
      </c>
      <c r="K134" s="128">
        <f t="shared" si="8"/>
        <v>0</v>
      </c>
      <c r="L134" s="128">
        <f t="shared" si="9"/>
        <v>0</v>
      </c>
      <c r="M134" s="239">
        <f t="shared" si="10"/>
        <v>129</v>
      </c>
    </row>
    <row r="135" spans="1:13">
      <c r="A135" s="17">
        <v>494</v>
      </c>
      <c r="B135" s="276"/>
      <c r="C135" s="16" t="s">
        <v>844</v>
      </c>
      <c r="D135" s="111"/>
      <c r="E135" s="111"/>
      <c r="F135" s="111"/>
      <c r="G135" s="111"/>
      <c r="H135" s="128"/>
      <c r="I135" s="128"/>
      <c r="K135" s="128"/>
      <c r="L135" s="128"/>
      <c r="M135" s="239">
        <f t="shared" si="10"/>
        <v>130</v>
      </c>
    </row>
    <row r="136" spans="1:13">
      <c r="A136" s="17">
        <v>495</v>
      </c>
      <c r="B136" s="276"/>
      <c r="C136" s="111"/>
      <c r="D136" s="111" t="s">
        <v>845</v>
      </c>
      <c r="E136" s="111"/>
      <c r="F136" s="111"/>
      <c r="G136" s="111"/>
      <c r="H136" s="128">
        <f>H15+H95+H100+H105+H110+H115+H120+H125</f>
        <v>28987313.470318601</v>
      </c>
      <c r="I136" s="128">
        <f>I15+I95+I100+I105+I110+I115+I120+I125</f>
        <v>28987313.470318601</v>
      </c>
      <c r="K136" s="128">
        <f t="shared" si="8"/>
        <v>28987313.470318601</v>
      </c>
      <c r="L136" s="128">
        <f>+K136-H136</f>
        <v>0</v>
      </c>
      <c r="M136" s="239">
        <f t="shared" si="10"/>
        <v>131</v>
      </c>
    </row>
    <row r="137" spans="1:13">
      <c r="A137" s="17">
        <v>496</v>
      </c>
      <c r="B137" s="276"/>
      <c r="C137" s="111"/>
      <c r="D137" s="111" t="s">
        <v>846</v>
      </c>
      <c r="E137" s="111"/>
      <c r="F137" s="111"/>
      <c r="G137" s="111"/>
      <c r="H137" s="129">
        <f>+H130+H90+H85+H80+H75+H70+H65+H60+H55+H50+H45+H40+H35+H30+H25+H20</f>
        <v>4402654.4799999995</v>
      </c>
      <c r="I137" s="129">
        <f>+I130+I90+I85+I80+I75+I70+I65+I60+I55+I50+I45+I40+I35+I30+I25+I20</f>
        <v>4402654.4799999995</v>
      </c>
      <c r="K137" s="129">
        <f t="shared" si="8"/>
        <v>4402654.4799999995</v>
      </c>
      <c r="L137" s="129">
        <f>+K137-H137</f>
        <v>0</v>
      </c>
      <c r="M137" s="239">
        <f t="shared" si="10"/>
        <v>132</v>
      </c>
    </row>
    <row r="138" spans="1:13">
      <c r="A138" s="17">
        <v>497</v>
      </c>
      <c r="B138" s="276"/>
      <c r="C138" s="111"/>
      <c r="D138" s="16" t="s">
        <v>847</v>
      </c>
      <c r="E138" s="111"/>
      <c r="F138" s="111"/>
      <c r="G138" s="111"/>
      <c r="H138" s="146">
        <f>H15+H20+H25+H30+H35+H40+H45+H50+H55+H60+H65+H70+H75+H80+H85+H90+H95+H100+H105+H110+H115+H120+H125+H130</f>
        <v>33389967.950318597</v>
      </c>
      <c r="I138" s="146">
        <f>I15+I20+I25+I30+I35+I40+I45+I50+I55+I60+I65+I70+I75+I80+I85+I90+I95+I100+I105+I110+I115+I120+I125+I130</f>
        <v>33389967.950318597</v>
      </c>
      <c r="K138" s="146">
        <f t="shared" si="8"/>
        <v>33389967.950318597</v>
      </c>
      <c r="L138" s="146">
        <f>+K138-H138</f>
        <v>0</v>
      </c>
      <c r="M138" s="239">
        <f t="shared" si="10"/>
        <v>133</v>
      </c>
    </row>
    <row r="139" spans="1:13">
      <c r="A139" s="17">
        <v>498</v>
      </c>
      <c r="B139" s="276"/>
      <c r="C139" s="16" t="s">
        <v>848</v>
      </c>
      <c r="D139" s="111"/>
      <c r="E139" s="111"/>
      <c r="F139" s="111"/>
      <c r="G139" s="111"/>
      <c r="H139" s="289"/>
      <c r="I139" s="289"/>
      <c r="K139" s="289"/>
      <c r="L139" s="289"/>
      <c r="M139" s="239">
        <f t="shared" si="10"/>
        <v>134</v>
      </c>
    </row>
    <row r="140" spans="1:13">
      <c r="A140" s="17">
        <v>499</v>
      </c>
      <c r="B140" s="276"/>
      <c r="C140" s="111"/>
      <c r="D140" s="111" t="s">
        <v>845</v>
      </c>
      <c r="E140" s="111"/>
      <c r="F140" s="111"/>
      <c r="G140" s="111"/>
      <c r="H140" s="129">
        <f>+H126+H121+H106+H96+H16</f>
        <v>1080830.1135251999</v>
      </c>
      <c r="I140" s="129">
        <f>+I126+I121+I106+I96+I16</f>
        <v>1080830.1135251999</v>
      </c>
      <c r="K140" s="129">
        <f t="shared" si="8"/>
        <v>1080830.1135251999</v>
      </c>
      <c r="L140" s="129">
        <f>+K140-H140</f>
        <v>0</v>
      </c>
      <c r="M140" s="239">
        <f t="shared" si="10"/>
        <v>135</v>
      </c>
    </row>
    <row r="141" spans="1:13">
      <c r="A141" s="17">
        <v>500</v>
      </c>
      <c r="B141" s="276"/>
      <c r="C141" s="111"/>
      <c r="D141" s="111" t="s">
        <v>846</v>
      </c>
      <c r="E141" s="111"/>
      <c r="F141" s="111"/>
      <c r="G141" s="111"/>
      <c r="H141" s="129">
        <f>+H131+H116+H111+H101+H91+H86+H81+H66+H61+H56+H51+H46+H41+H36+H31+H26+H21</f>
        <v>100473.06615620002</v>
      </c>
      <c r="I141" s="129">
        <f>+I131+I116+I111+I101+I91+I86+I81+I66+I61+I56+I51+I46+I41+I36+I31+I26+I21</f>
        <v>100473.06615620002</v>
      </c>
      <c r="K141" s="129">
        <f t="shared" si="8"/>
        <v>100473.06615620002</v>
      </c>
      <c r="L141" s="129">
        <f>+K141-H141</f>
        <v>0</v>
      </c>
      <c r="M141" s="239">
        <f t="shared" si="10"/>
        <v>136</v>
      </c>
    </row>
    <row r="142" spans="1:13">
      <c r="A142" s="17">
        <v>501</v>
      </c>
      <c r="B142" s="276"/>
      <c r="C142" s="111"/>
      <c r="D142" s="16" t="s">
        <v>849</v>
      </c>
      <c r="E142" s="111"/>
      <c r="F142" s="111"/>
      <c r="G142" s="111"/>
      <c r="H142" s="146">
        <f>H16+H21+H26+H31+H36+H41+H46+H51+H56+H61+H66+H71+H76+H81+H86+H91+H96+H101+H106+H111+H116+H121+H126+H131</f>
        <v>1181303.1796813998</v>
      </c>
      <c r="I142" s="146">
        <f>I16+I21+I26+I31+I36+I41+I46+I51+I56+I61+I66+I71+I76+I81+I86+I91+I96+I101+I106+I111+I116+I121+I126+I131</f>
        <v>1181303.1796813998</v>
      </c>
      <c r="K142" s="146">
        <f t="shared" si="8"/>
        <v>1181303.1796813998</v>
      </c>
      <c r="L142" s="146">
        <f>+K142-H142</f>
        <v>0</v>
      </c>
      <c r="M142" s="239">
        <f t="shared" si="10"/>
        <v>137</v>
      </c>
    </row>
    <row r="143" spans="1:13" ht="13.5" thickBot="1">
      <c r="A143" s="17">
        <v>502</v>
      </c>
      <c r="B143" s="276"/>
      <c r="C143" s="111"/>
      <c r="D143" s="111"/>
      <c r="E143" s="111"/>
      <c r="F143" s="111"/>
      <c r="G143" s="111"/>
      <c r="H143" s="286"/>
      <c r="I143" s="286"/>
      <c r="K143" s="286"/>
      <c r="L143" s="286"/>
      <c r="M143" s="239">
        <f t="shared" si="10"/>
        <v>138</v>
      </c>
    </row>
    <row r="144" spans="1:13">
      <c r="A144" s="17">
        <v>503</v>
      </c>
      <c r="B144" s="276"/>
      <c r="C144" s="54" t="s">
        <v>850</v>
      </c>
      <c r="D144" s="111"/>
      <c r="E144" s="111"/>
      <c r="F144" s="111"/>
      <c r="G144" s="111"/>
      <c r="H144" s="128">
        <f>H17+H22+H27+H32+H37+H42+H47+H52+H57+H62+H67+H72+H77+H82+H87+H92+H97+H102+H107+H112+H117+H122+H127+H132</f>
        <v>34571271.130000003</v>
      </c>
      <c r="I144" s="128">
        <f>I17+I22+I27+I32+I37+I42+I47+I52+I57+I62+I67+I72+I77+I82+I87+I92+I97+I102+I107+I112+I117+I122+I127+I132</f>
        <v>34571271.130000003</v>
      </c>
      <c r="K144" s="128">
        <f>K17+K22+K27+K32+K37+K42+K47+K52+K57+K62+K67+K72+K77+K82+K87+K92+K97+K102+K107+K112+K117+K122+K127+K132</f>
        <v>34571271.130000003</v>
      </c>
      <c r="L144" s="128">
        <f>+K144-H144</f>
        <v>0</v>
      </c>
      <c r="M144" s="239">
        <f t="shared" si="10"/>
        <v>139</v>
      </c>
    </row>
    <row r="145" spans="3:13">
      <c r="K145" s="128"/>
      <c r="L145" s="128"/>
      <c r="M145" s="239">
        <f t="shared" si="10"/>
        <v>140</v>
      </c>
    </row>
    <row r="146" spans="3:13">
      <c r="C146" s="54" t="s">
        <v>754</v>
      </c>
      <c r="H146" s="33">
        <f>+H137+H141</f>
        <v>4503127.5461561996</v>
      </c>
      <c r="I146" s="33">
        <f>+I137+I141</f>
        <v>4503127.5461561996</v>
      </c>
      <c r="K146" s="129"/>
      <c r="L146" s="129"/>
      <c r="M146" s="239">
        <f t="shared" si="10"/>
        <v>141</v>
      </c>
    </row>
    <row r="147" spans="3:13">
      <c r="M147" s="239">
        <f t="shared" si="10"/>
        <v>142</v>
      </c>
    </row>
    <row r="148" spans="3:13">
      <c r="M148" s="239">
        <f t="shared" si="10"/>
        <v>143</v>
      </c>
    </row>
  </sheetData>
  <mergeCells count="1">
    <mergeCell ref="D9:E9"/>
  </mergeCells>
  <phoneticPr fontId="0" type="noConversion"/>
  <pageMargins left="0.35" right="0.75" top="0.41" bottom="0.43" header="0.2" footer="0.28000000000000003"/>
  <pageSetup scale="54" fitToWidth="2" fitToHeight="2" orientation="portrait" r:id="rId1"/>
  <headerFooter alignWithMargins="0"/>
  <legacyDrawing r:id="rId2"/>
</worksheet>
</file>

<file path=xl/worksheets/sheet51.xml><?xml version="1.0" encoding="utf-8"?>
<worksheet xmlns="http://schemas.openxmlformats.org/spreadsheetml/2006/main" xmlns:r="http://schemas.openxmlformats.org/officeDocument/2006/relationships">
  <sheetPr codeName="Sheet14">
    <pageSetUpPr fitToPage="1"/>
  </sheetPr>
  <dimension ref="A1:H23"/>
  <sheetViews>
    <sheetView workbookViewId="0"/>
  </sheetViews>
  <sheetFormatPr defaultRowHeight="12.75"/>
  <cols>
    <col min="1" max="1" width="5.140625" style="17" customWidth="1"/>
    <col min="2" max="2" width="10.85546875" style="17" customWidth="1"/>
    <col min="3" max="3" width="10.7109375" style="17" customWidth="1"/>
    <col min="4" max="4" width="12.5703125" style="17" customWidth="1"/>
    <col min="5" max="5" width="11.28515625" style="17" customWidth="1"/>
    <col min="6" max="6" width="16.140625" style="17" customWidth="1"/>
    <col min="7" max="7" width="2.85546875" style="17" hidden="1" customWidth="1"/>
    <col min="8" max="8" width="9.140625" style="17" customWidth="1"/>
    <col min="9" max="9" width="9.140625" style="17"/>
    <col min="10" max="10" width="11.140625" style="17" customWidth="1"/>
    <col min="11" max="11" width="12.42578125" style="17" customWidth="1"/>
    <col min="12" max="12" width="10.28515625" style="17" bestFit="1" customWidth="1"/>
    <col min="13" max="16384" width="9.140625" style="17"/>
  </cols>
  <sheetData>
    <row r="1" spans="1:8">
      <c r="A1" s="78" t="s">
        <v>1425</v>
      </c>
      <c r="B1" s="78"/>
      <c r="C1" s="78"/>
      <c r="D1" s="78"/>
      <c r="E1" s="78"/>
      <c r="F1" s="78"/>
      <c r="G1" s="141"/>
    </row>
    <row r="2" spans="1:8">
      <c r="A2" s="961" t="str">
        <f>'Control Panel'!$B$1</f>
        <v>Questar Gas Company</v>
      </c>
      <c r="B2" s="963"/>
      <c r="C2" s="963"/>
      <c r="D2" s="963"/>
      <c r="E2" s="93"/>
      <c r="F2" s="93"/>
    </row>
    <row r="3" spans="1:8">
      <c r="A3" s="961" t="str">
        <f>'Control Panel'!$B$2</f>
        <v>Utah - DEC 2014 Adjusted Avg  Results</v>
      </c>
      <c r="B3" s="963"/>
      <c r="C3" s="963"/>
      <c r="D3" s="963"/>
      <c r="E3" s="93"/>
      <c r="F3" s="93"/>
    </row>
    <row r="4" spans="1:8">
      <c r="A4" s="961" t="str">
        <f>'Control Panel'!$B$3</f>
        <v>12 Months Ended : Dec-2014</v>
      </c>
      <c r="B4" s="963"/>
      <c r="C4" s="963"/>
      <c r="D4" s="963"/>
      <c r="E4" s="93"/>
      <c r="F4" s="93"/>
    </row>
    <row r="5" spans="1:8">
      <c r="A5" s="9"/>
      <c r="E5" s="93"/>
      <c r="F5" s="93"/>
    </row>
    <row r="6" spans="1:8">
      <c r="A6" s="956"/>
    </row>
    <row r="7" spans="1:8">
      <c r="A7" s="956"/>
      <c r="B7" s="93"/>
      <c r="C7" s="93"/>
      <c r="D7" s="93"/>
      <c r="E7" s="93"/>
      <c r="F7" s="93"/>
    </row>
    <row r="8" spans="1:8">
      <c r="B8" s="31" t="s">
        <v>2125</v>
      </c>
      <c r="C8" s="31"/>
      <c r="D8" s="31"/>
      <c r="E8" s="239"/>
      <c r="F8" s="976" t="s">
        <v>1355</v>
      </c>
    </row>
    <row r="9" spans="1:8" s="956" customFormat="1" ht="40.5" customHeight="1">
      <c r="C9" s="550" t="s">
        <v>2127</v>
      </c>
      <c r="D9" s="550" t="s">
        <v>2126</v>
      </c>
      <c r="E9" s="550" t="s">
        <v>53</v>
      </c>
      <c r="F9" s="550" t="s">
        <v>53</v>
      </c>
      <c r="G9" s="976">
        <v>1</v>
      </c>
      <c r="H9" s="976"/>
    </row>
    <row r="10" spans="1:8">
      <c r="A10" s="956"/>
      <c r="F10" s="1156"/>
      <c r="G10" s="17">
        <f>+G9+1</f>
        <v>2</v>
      </c>
    </row>
    <row r="11" spans="1:8">
      <c r="A11" s="956">
        <v>1</v>
      </c>
      <c r="B11" s="610">
        <v>40544</v>
      </c>
      <c r="C11" s="609">
        <v>193</v>
      </c>
      <c r="D11" s="111">
        <v>10</v>
      </c>
      <c r="E11" s="111">
        <f>D11*C11</f>
        <v>1930</v>
      </c>
      <c r="F11" s="94">
        <f t="shared" ref="F11:F21" si="0">HLOOKUP($F$9,OAKSCENARIO,G11,FALSE)</f>
        <v>1930</v>
      </c>
      <c r="G11" s="17">
        <f t="shared" ref="G11:G22" si="1">+G10+1</f>
        <v>3</v>
      </c>
    </row>
    <row r="12" spans="1:8">
      <c r="A12" s="956">
        <f>+A11+1</f>
        <v>2</v>
      </c>
      <c r="B12" s="610">
        <v>40575</v>
      </c>
      <c r="C12" s="609">
        <v>194</v>
      </c>
      <c r="D12" s="111">
        <v>10</v>
      </c>
      <c r="E12" s="111">
        <f t="shared" ref="E12:E21" si="2">D12*C12</f>
        <v>1940</v>
      </c>
      <c r="F12" s="94">
        <f t="shared" si="0"/>
        <v>1940</v>
      </c>
      <c r="G12" s="17">
        <f t="shared" si="1"/>
        <v>4</v>
      </c>
    </row>
    <row r="13" spans="1:8">
      <c r="A13" s="956">
        <f t="shared" ref="A13:A21" si="3">+A12+1</f>
        <v>3</v>
      </c>
      <c r="B13" s="610">
        <v>40603</v>
      </c>
      <c r="C13" s="609">
        <v>194</v>
      </c>
      <c r="D13" s="111">
        <v>10</v>
      </c>
      <c r="E13" s="111">
        <f t="shared" si="2"/>
        <v>1940</v>
      </c>
      <c r="F13" s="94">
        <f t="shared" si="0"/>
        <v>1940</v>
      </c>
      <c r="G13" s="17">
        <f t="shared" si="1"/>
        <v>5</v>
      </c>
    </row>
    <row r="14" spans="1:8">
      <c r="A14" s="956">
        <f t="shared" si="3"/>
        <v>4</v>
      </c>
      <c r="B14" s="610">
        <v>40634</v>
      </c>
      <c r="C14" s="609">
        <v>193</v>
      </c>
      <c r="D14" s="111">
        <v>10</v>
      </c>
      <c r="E14" s="111">
        <f t="shared" si="2"/>
        <v>1930</v>
      </c>
      <c r="F14" s="94">
        <f t="shared" si="0"/>
        <v>1930</v>
      </c>
      <c r="G14" s="17">
        <f t="shared" si="1"/>
        <v>6</v>
      </c>
    </row>
    <row r="15" spans="1:8">
      <c r="A15" s="956">
        <f t="shared" si="3"/>
        <v>5</v>
      </c>
      <c r="B15" s="610">
        <v>40664</v>
      </c>
      <c r="C15" s="609">
        <v>194</v>
      </c>
      <c r="D15" s="111">
        <v>10</v>
      </c>
      <c r="E15" s="111">
        <f t="shared" si="2"/>
        <v>1940</v>
      </c>
      <c r="F15" s="94">
        <f t="shared" si="0"/>
        <v>1940</v>
      </c>
      <c r="G15" s="17">
        <f t="shared" si="1"/>
        <v>7</v>
      </c>
    </row>
    <row r="16" spans="1:8">
      <c r="A16" s="956">
        <f t="shared" si="3"/>
        <v>6</v>
      </c>
      <c r="B16" s="610">
        <v>40695</v>
      </c>
      <c r="C16" s="609">
        <v>193</v>
      </c>
      <c r="D16" s="111">
        <v>10</v>
      </c>
      <c r="E16" s="111">
        <f t="shared" si="2"/>
        <v>1930</v>
      </c>
      <c r="F16" s="94">
        <f t="shared" si="0"/>
        <v>1930</v>
      </c>
      <c r="G16" s="17">
        <f t="shared" si="1"/>
        <v>8</v>
      </c>
    </row>
    <row r="17" spans="1:7">
      <c r="A17" s="956">
        <f t="shared" si="3"/>
        <v>7</v>
      </c>
      <c r="B17" s="610">
        <v>40725</v>
      </c>
      <c r="C17" s="609">
        <v>192</v>
      </c>
      <c r="D17" s="111">
        <v>10</v>
      </c>
      <c r="E17" s="111">
        <f t="shared" si="2"/>
        <v>1920</v>
      </c>
      <c r="F17" s="94">
        <f t="shared" si="0"/>
        <v>1920</v>
      </c>
      <c r="G17" s="17">
        <f t="shared" si="1"/>
        <v>9</v>
      </c>
    </row>
    <row r="18" spans="1:7">
      <c r="A18" s="956">
        <f t="shared" si="3"/>
        <v>8</v>
      </c>
      <c r="B18" s="610">
        <v>40756</v>
      </c>
      <c r="C18" s="609">
        <v>193</v>
      </c>
      <c r="D18" s="111">
        <v>10</v>
      </c>
      <c r="E18" s="111">
        <f t="shared" si="2"/>
        <v>1930</v>
      </c>
      <c r="F18" s="94">
        <f t="shared" si="0"/>
        <v>1930</v>
      </c>
      <c r="G18" s="17">
        <f t="shared" si="1"/>
        <v>10</v>
      </c>
    </row>
    <row r="19" spans="1:7">
      <c r="A19" s="956">
        <f t="shared" si="3"/>
        <v>9</v>
      </c>
      <c r="B19" s="610">
        <v>40787</v>
      </c>
      <c r="C19" s="609">
        <v>194</v>
      </c>
      <c r="D19" s="111">
        <v>10</v>
      </c>
      <c r="E19" s="111">
        <f t="shared" si="2"/>
        <v>1940</v>
      </c>
      <c r="F19" s="94">
        <f t="shared" si="0"/>
        <v>1940</v>
      </c>
      <c r="G19" s="17">
        <f t="shared" si="1"/>
        <v>11</v>
      </c>
    </row>
    <row r="20" spans="1:7">
      <c r="A20" s="956">
        <f t="shared" si="3"/>
        <v>10</v>
      </c>
      <c r="B20" s="610">
        <v>40817</v>
      </c>
      <c r="C20" s="609">
        <v>195</v>
      </c>
      <c r="D20" s="111">
        <v>10</v>
      </c>
      <c r="E20" s="111">
        <f t="shared" si="2"/>
        <v>1950</v>
      </c>
      <c r="F20" s="94">
        <f t="shared" si="0"/>
        <v>1950</v>
      </c>
      <c r="G20" s="17">
        <f t="shared" si="1"/>
        <v>12</v>
      </c>
    </row>
    <row r="21" spans="1:7">
      <c r="A21" s="956">
        <f t="shared" si="3"/>
        <v>11</v>
      </c>
      <c r="B21" s="610">
        <v>40848</v>
      </c>
      <c r="C21" s="609">
        <v>198</v>
      </c>
      <c r="D21" s="111">
        <v>10</v>
      </c>
      <c r="E21" s="111">
        <f t="shared" si="2"/>
        <v>1980</v>
      </c>
      <c r="F21" s="94">
        <f t="shared" si="0"/>
        <v>1980</v>
      </c>
      <c r="G21" s="17">
        <f t="shared" si="1"/>
        <v>13</v>
      </c>
    </row>
    <row r="22" spans="1:7">
      <c r="A22" s="956"/>
      <c r="F22" s="94"/>
      <c r="G22" s="17">
        <f t="shared" si="1"/>
        <v>14</v>
      </c>
    </row>
    <row r="23" spans="1:7">
      <c r="A23" s="956"/>
      <c r="B23" s="17" t="s">
        <v>281</v>
      </c>
      <c r="E23" s="103">
        <f>SUM(E11:E22)</f>
        <v>21330</v>
      </c>
      <c r="F23" s="94">
        <f>HLOOKUP($F$9,OAKSCENARIO,G23,FALSE)</f>
        <v>21330</v>
      </c>
      <c r="G23" s="17">
        <f>+G22+1</f>
        <v>15</v>
      </c>
    </row>
  </sheetData>
  <phoneticPr fontId="0" type="noConversion"/>
  <printOptions horizontalCentered="1"/>
  <pageMargins left="0.75" right="0.75" top="1" bottom="1" header="0.5" footer="0.5"/>
  <pageSetup orientation="portrait" r:id="rId1"/>
  <headerFooter alignWithMargins="0"/>
  <legacyDrawing r:id="rId2"/>
</worksheet>
</file>

<file path=xl/worksheets/sheet52.xml><?xml version="1.0" encoding="utf-8"?>
<worksheet xmlns="http://schemas.openxmlformats.org/spreadsheetml/2006/main" xmlns:r="http://schemas.openxmlformats.org/officeDocument/2006/relationships">
  <sheetPr codeName="Sheet43">
    <pageSetUpPr fitToPage="1"/>
  </sheetPr>
  <dimension ref="A1:AZ82"/>
  <sheetViews>
    <sheetView workbookViewId="0"/>
  </sheetViews>
  <sheetFormatPr defaultRowHeight="15"/>
  <cols>
    <col min="1" max="1" width="5.140625" style="310" customWidth="1"/>
    <col min="2" max="2" width="56.28515625" style="311" bestFit="1" customWidth="1"/>
    <col min="3" max="3" width="12.85546875" style="311" customWidth="1"/>
    <col min="4" max="4" width="11.7109375" style="311" customWidth="1"/>
    <col min="5" max="5" width="15.7109375" style="311" customWidth="1"/>
    <col min="6" max="6" width="3" style="311" bestFit="1" customWidth="1"/>
    <col min="7" max="8" width="9.140625" style="311"/>
    <col min="9" max="9" width="7.42578125" style="488" customWidth="1"/>
    <col min="10" max="10" width="73.5703125" style="17" bestFit="1" customWidth="1"/>
    <col min="11" max="11" width="12" style="239" bestFit="1" customWidth="1"/>
    <col min="12" max="12" width="24.140625" style="239" bestFit="1" customWidth="1"/>
    <col min="13" max="13" width="14.5703125" style="17" bestFit="1" customWidth="1"/>
    <col min="14" max="14" width="7.42578125" style="17" customWidth="1"/>
    <col min="15" max="15" width="33.5703125" style="17" customWidth="1"/>
    <col min="16" max="16" width="23.28515625" style="17" customWidth="1"/>
    <col min="17" max="17" width="26.28515625" style="17" customWidth="1"/>
    <col min="18" max="18" width="15.140625" style="17" customWidth="1"/>
    <col min="19" max="19" width="19.5703125" style="17" customWidth="1"/>
    <col min="20" max="21" width="3.5703125" style="17" customWidth="1"/>
    <col min="22" max="22" width="20.85546875" style="17" bestFit="1" customWidth="1"/>
    <col min="23" max="23" width="3.5703125" style="17" customWidth="1"/>
    <col min="24" max="24" width="21.140625" style="17" bestFit="1" customWidth="1"/>
    <col min="25" max="25" width="3.5703125" style="17" customWidth="1"/>
    <col min="26" max="26" width="19.5703125" style="17" customWidth="1"/>
    <col min="27" max="28" width="3.5703125" style="17" customWidth="1"/>
    <col min="29" max="52" width="8.85546875" style="17" customWidth="1"/>
    <col min="53" max="16384" width="9.140625" style="311"/>
  </cols>
  <sheetData>
    <row r="1" spans="1:52" s="1516" customFormat="1">
      <c r="A1" s="78"/>
      <c r="B1" s="78"/>
      <c r="C1" s="78"/>
      <c r="D1" s="311"/>
      <c r="E1" s="78"/>
      <c r="J1" s="961" t="s">
        <v>1553</v>
      </c>
      <c r="K1" s="764"/>
      <c r="L1" s="764"/>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7"/>
      <c r="AW1" s="17"/>
      <c r="AX1" s="17"/>
      <c r="AY1" s="17"/>
      <c r="AZ1" s="17"/>
    </row>
    <row r="2" spans="1:52" ht="15.75">
      <c r="A2" s="961"/>
      <c r="B2" s="963"/>
      <c r="C2" s="301"/>
      <c r="E2" s="301"/>
      <c r="J2" s="961" t="str">
        <f>'Control Panel'!B1</f>
        <v>Questar Gas Company</v>
      </c>
      <c r="K2" s="765"/>
      <c r="L2" s="764"/>
    </row>
    <row r="3" spans="1:52" ht="15.75">
      <c r="A3" s="961" t="str">
        <f>'Control Panel'!B1</f>
        <v>Questar Gas Company</v>
      </c>
      <c r="B3" s="963"/>
      <c r="C3" s="301"/>
      <c r="E3" s="301"/>
      <c r="J3" s="961" t="str">
        <f>'Control Panel'!B2</f>
        <v>Utah - DEC 2014 Adjusted Avg  Results</v>
      </c>
      <c r="K3" s="766"/>
      <c r="L3" s="767"/>
    </row>
    <row r="4" spans="1:52">
      <c r="A4" s="961" t="str">
        <f>'Control Panel'!B2</f>
        <v>Utah - DEC 2014 Adjusted Avg  Results</v>
      </c>
      <c r="B4" s="963"/>
      <c r="C4" s="301"/>
      <c r="E4" s="301"/>
      <c r="J4" s="961" t="str">
        <f>'Control Panel'!B3</f>
        <v>12 Months Ended : Dec-2014</v>
      </c>
      <c r="K4" s="764"/>
      <c r="L4" s="764"/>
    </row>
    <row r="5" spans="1:52" ht="15.75">
      <c r="A5" s="302"/>
      <c r="C5" s="301"/>
      <c r="E5" s="301"/>
      <c r="J5" s="768"/>
      <c r="K5" s="764"/>
      <c r="L5" s="764"/>
    </row>
    <row r="6" spans="1:52" ht="15.75">
      <c r="J6" s="768"/>
      <c r="K6" s="764"/>
      <c r="L6" s="764"/>
    </row>
    <row r="7" spans="1:52" ht="15.75">
      <c r="B7" s="301"/>
      <c r="C7" s="301"/>
      <c r="E7" s="301"/>
      <c r="I7" s="488">
        <v>1</v>
      </c>
      <c r="J7" s="768"/>
      <c r="K7" s="764"/>
      <c r="L7" s="769"/>
    </row>
    <row r="8" spans="1:52" ht="15.75">
      <c r="A8" s="311"/>
      <c r="B8" s="303" t="s">
        <v>1553</v>
      </c>
      <c r="I8" s="488">
        <f t="shared" ref="I8:I69" si="0">+I7+1</f>
        <v>2</v>
      </c>
      <c r="J8" s="766"/>
      <c r="K8" s="764"/>
      <c r="L8" s="769"/>
    </row>
    <row r="9" spans="1:52" ht="26.25">
      <c r="C9" s="155" t="s">
        <v>2003</v>
      </c>
      <c r="E9" s="155" t="str">
        <f>'Control Panel'!B44</f>
        <v xml:space="preserve">QGC Labor Adj </v>
      </c>
      <c r="F9" s="311">
        <v>1</v>
      </c>
      <c r="I9" s="488">
        <f t="shared" si="0"/>
        <v>3</v>
      </c>
      <c r="J9" s="770"/>
      <c r="K9" s="764"/>
      <c r="L9" s="769" t="s">
        <v>281</v>
      </c>
    </row>
    <row r="10" spans="1:52" ht="15.75">
      <c r="B10" s="304"/>
      <c r="C10" s="305"/>
      <c r="E10" s="305" t="s">
        <v>1355</v>
      </c>
      <c r="F10" s="311">
        <f>+F9+1</f>
        <v>2</v>
      </c>
      <c r="I10" s="488">
        <f t="shared" si="0"/>
        <v>4</v>
      </c>
      <c r="J10" s="769" t="s">
        <v>2559</v>
      </c>
      <c r="K10" s="764"/>
      <c r="L10" s="769" t="s">
        <v>2560</v>
      </c>
    </row>
    <row r="11" spans="1:52" ht="16.5" thickBot="1">
      <c r="A11" s="310">
        <v>1</v>
      </c>
      <c r="B11" s="306" t="s">
        <v>53</v>
      </c>
      <c r="C11" s="307">
        <f>L69</f>
        <v>2301769.3507602215</v>
      </c>
      <c r="E11" s="308">
        <f>HLOOKUP($E$9,LABORSCENARIO,F11,FALSE)</f>
        <v>2301769.3507602215</v>
      </c>
      <c r="F11" s="311">
        <f t="shared" ref="F11:F67" si="1">+F10+1</f>
        <v>3</v>
      </c>
      <c r="I11" s="488">
        <f t="shared" si="0"/>
        <v>5</v>
      </c>
      <c r="J11" s="771" t="s">
        <v>2561</v>
      </c>
      <c r="K11" s="764"/>
      <c r="L11" s="769" t="s">
        <v>1250</v>
      </c>
    </row>
    <row r="12" spans="1:52" ht="15.75" thickTop="1">
      <c r="A12" s="310">
        <v>2</v>
      </c>
      <c r="B12" s="306" t="s">
        <v>15</v>
      </c>
      <c r="C12" s="309">
        <f>C11*'ROR-Model'!$M$2</f>
        <v>2220001.0528713409</v>
      </c>
      <c r="E12" s="781">
        <f>HLOOKUP($E$9,LABORSCENARIO,F12,FALSE)</f>
        <v>2220001.0528713409</v>
      </c>
      <c r="F12" s="311">
        <f t="shared" si="1"/>
        <v>4</v>
      </c>
      <c r="I12" s="488">
        <f t="shared" si="0"/>
        <v>6</v>
      </c>
      <c r="J12" s="770" t="s">
        <v>2562</v>
      </c>
      <c r="K12" s="764"/>
      <c r="L12" s="1517">
        <v>56065901.916000009</v>
      </c>
    </row>
    <row r="13" spans="1:52">
      <c r="A13" s="310">
        <v>3</v>
      </c>
      <c r="B13" s="306" t="s">
        <v>33</v>
      </c>
      <c r="C13" s="309">
        <f>C11*'ROR-Model'!$N$2</f>
        <v>81768.297888880275</v>
      </c>
      <c r="E13" s="309">
        <f>HLOOKUP($E$9,LABORSCENARIO,F13,FALSE)</f>
        <v>81768.297888880275</v>
      </c>
      <c r="F13" s="311">
        <f t="shared" si="1"/>
        <v>5</v>
      </c>
      <c r="I13" s="488">
        <f t="shared" si="0"/>
        <v>7</v>
      </c>
      <c r="J13" s="770" t="s">
        <v>2563</v>
      </c>
      <c r="K13" s="764"/>
      <c r="L13" s="1518">
        <v>1562866.9200000002</v>
      </c>
    </row>
    <row r="14" spans="1:52">
      <c r="A14" s="310">
        <v>4</v>
      </c>
      <c r="E14" s="309"/>
      <c r="F14" s="311">
        <f t="shared" si="1"/>
        <v>6</v>
      </c>
      <c r="I14" s="488">
        <f t="shared" si="0"/>
        <v>8</v>
      </c>
      <c r="J14" s="770" t="s">
        <v>2564</v>
      </c>
      <c r="K14" s="764"/>
      <c r="L14" s="1519">
        <f>SUM(L12:L13)</f>
        <v>57628768.83600001</v>
      </c>
    </row>
    <row r="15" spans="1:52">
      <c r="A15" s="311"/>
      <c r="F15" s="311">
        <f t="shared" si="1"/>
        <v>7</v>
      </c>
      <c r="I15" s="488">
        <f t="shared" si="0"/>
        <v>9</v>
      </c>
      <c r="J15" s="487"/>
      <c r="K15" s="772"/>
      <c r="L15" s="1520"/>
    </row>
    <row r="16" spans="1:52">
      <c r="A16" s="311"/>
      <c r="F16" s="311">
        <f t="shared" si="1"/>
        <v>8</v>
      </c>
      <c r="I16" s="488">
        <f t="shared" si="0"/>
        <v>10</v>
      </c>
      <c r="J16" s="770"/>
      <c r="K16" s="764"/>
      <c r="L16" s="764"/>
    </row>
    <row r="17" spans="1:12" ht="15.75">
      <c r="A17" s="311"/>
      <c r="F17" s="311">
        <f t="shared" si="1"/>
        <v>9</v>
      </c>
      <c r="I17" s="488">
        <f t="shared" si="0"/>
        <v>11</v>
      </c>
      <c r="J17" s="765" t="s">
        <v>2565</v>
      </c>
      <c r="K17" s="764"/>
      <c r="L17" s="764"/>
    </row>
    <row r="18" spans="1:12" ht="16.5" thickBot="1">
      <c r="A18" s="311"/>
      <c r="F18" s="311">
        <f t="shared" si="1"/>
        <v>10</v>
      </c>
      <c r="I18" s="488">
        <f t="shared" si="0"/>
        <v>12</v>
      </c>
      <c r="J18" s="773" t="s">
        <v>2566</v>
      </c>
      <c r="K18" s="764"/>
      <c r="L18" s="764"/>
    </row>
    <row r="19" spans="1:12">
      <c r="A19" s="311"/>
      <c r="F19" s="311">
        <f t="shared" si="1"/>
        <v>11</v>
      </c>
      <c r="I19" s="488">
        <f t="shared" si="0"/>
        <v>13</v>
      </c>
      <c r="J19" s="770" t="s">
        <v>2567</v>
      </c>
      <c r="K19" s="764"/>
      <c r="L19" s="1517">
        <v>2917946.7239999995</v>
      </c>
    </row>
    <row r="20" spans="1:12">
      <c r="A20" s="311"/>
      <c r="F20" s="311">
        <f t="shared" si="1"/>
        <v>12</v>
      </c>
      <c r="I20" s="488">
        <f t="shared" si="0"/>
        <v>14</v>
      </c>
      <c r="J20" s="770" t="s">
        <v>2568</v>
      </c>
      <c r="K20" s="764"/>
      <c r="L20" s="1518">
        <v>1307666.628</v>
      </c>
    </row>
    <row r="21" spans="1:12">
      <c r="A21" s="311"/>
      <c r="F21" s="311">
        <f t="shared" si="1"/>
        <v>13</v>
      </c>
      <c r="I21" s="488">
        <f t="shared" si="0"/>
        <v>15</v>
      </c>
      <c r="J21" s="770" t="s">
        <v>281</v>
      </c>
      <c r="K21" s="764"/>
      <c r="L21" s="1517">
        <f>L19+L20</f>
        <v>4225613.352</v>
      </c>
    </row>
    <row r="22" spans="1:12">
      <c r="A22" s="311"/>
      <c r="F22" s="311">
        <f t="shared" si="1"/>
        <v>14</v>
      </c>
      <c r="I22" s="488">
        <f t="shared" si="0"/>
        <v>16</v>
      </c>
      <c r="J22" s="770"/>
      <c r="K22" s="764"/>
      <c r="L22" s="764"/>
    </row>
    <row r="23" spans="1:12">
      <c r="A23" s="311"/>
      <c r="F23" s="311">
        <f t="shared" si="1"/>
        <v>15</v>
      </c>
      <c r="I23" s="488">
        <f t="shared" si="0"/>
        <v>17</v>
      </c>
      <c r="J23" s="770"/>
      <c r="K23" s="764"/>
      <c r="L23" s="764"/>
    </row>
    <row r="24" spans="1:12">
      <c r="A24" s="311"/>
      <c r="F24" s="311">
        <f t="shared" si="1"/>
        <v>16</v>
      </c>
      <c r="I24" s="488">
        <f t="shared" si="0"/>
        <v>18</v>
      </c>
      <c r="K24" s="764"/>
      <c r="L24" s="764"/>
    </row>
    <row r="25" spans="1:12" ht="16.5" thickBot="1">
      <c r="A25" s="311"/>
      <c r="F25" s="311">
        <f t="shared" si="1"/>
        <v>17</v>
      </c>
      <c r="I25" s="488">
        <f t="shared" si="0"/>
        <v>19</v>
      </c>
      <c r="J25" s="773" t="s">
        <v>2569</v>
      </c>
      <c r="K25" s="764"/>
      <c r="L25" s="764"/>
    </row>
    <row r="26" spans="1:12">
      <c r="A26" s="311"/>
      <c r="F26" s="311">
        <f t="shared" si="1"/>
        <v>18</v>
      </c>
      <c r="I26" s="488">
        <f t="shared" si="0"/>
        <v>20</v>
      </c>
      <c r="J26" s="770" t="s">
        <v>2570</v>
      </c>
      <c r="K26" s="764"/>
      <c r="L26" s="1517">
        <v>1352887.4040000001</v>
      </c>
    </row>
    <row r="27" spans="1:12">
      <c r="A27" s="311"/>
      <c r="F27" s="311">
        <f t="shared" si="1"/>
        <v>19</v>
      </c>
      <c r="I27" s="488">
        <f t="shared" si="0"/>
        <v>21</v>
      </c>
      <c r="J27" s="770" t="s">
        <v>2571</v>
      </c>
      <c r="K27" s="764"/>
      <c r="L27" s="1519">
        <v>121780.86000000002</v>
      </c>
    </row>
    <row r="28" spans="1:12">
      <c r="F28" s="311">
        <f t="shared" si="1"/>
        <v>20</v>
      </c>
      <c r="I28" s="488">
        <f t="shared" si="0"/>
        <v>22</v>
      </c>
      <c r="J28" s="770" t="s">
        <v>2572</v>
      </c>
      <c r="K28" s="764"/>
      <c r="L28" s="1519">
        <v>271770.36</v>
      </c>
    </row>
    <row r="29" spans="1:12">
      <c r="F29" s="311">
        <f t="shared" si="1"/>
        <v>21</v>
      </c>
      <c r="I29" s="488">
        <f t="shared" si="0"/>
        <v>23</v>
      </c>
      <c r="J29" s="770" t="s">
        <v>2573</v>
      </c>
      <c r="K29" s="764"/>
      <c r="L29" s="1519">
        <v>490227.09600000002</v>
      </c>
    </row>
    <row r="30" spans="1:12">
      <c r="F30" s="311">
        <f t="shared" si="1"/>
        <v>22</v>
      </c>
      <c r="I30" s="488">
        <f t="shared" si="0"/>
        <v>24</v>
      </c>
      <c r="J30" s="770" t="s">
        <v>9</v>
      </c>
      <c r="K30" s="764"/>
      <c r="L30" s="774">
        <v>1225652.5079999999</v>
      </c>
    </row>
    <row r="31" spans="1:12">
      <c r="F31" s="311">
        <f t="shared" si="1"/>
        <v>23</v>
      </c>
      <c r="I31" s="488">
        <f t="shared" si="0"/>
        <v>25</v>
      </c>
      <c r="J31" s="770" t="s">
        <v>281</v>
      </c>
      <c r="K31" s="764"/>
      <c r="L31" s="1517">
        <f>SUM(L26:L30)</f>
        <v>3462318.2280000001</v>
      </c>
    </row>
    <row r="32" spans="1:12">
      <c r="F32" s="311">
        <f t="shared" si="1"/>
        <v>24</v>
      </c>
      <c r="I32" s="488">
        <f t="shared" si="0"/>
        <v>26</v>
      </c>
      <c r="J32" s="770"/>
      <c r="K32" s="764"/>
      <c r="L32" s="764"/>
    </row>
    <row r="33" spans="6:12">
      <c r="F33" s="311">
        <f t="shared" si="1"/>
        <v>25</v>
      </c>
      <c r="I33" s="488">
        <f t="shared" si="0"/>
        <v>27</v>
      </c>
      <c r="J33" s="770"/>
      <c r="K33" s="764"/>
      <c r="L33" s="764"/>
    </row>
    <row r="34" spans="6:12" ht="15.75">
      <c r="F34" s="311">
        <f t="shared" si="1"/>
        <v>26</v>
      </c>
      <c r="I34" s="488">
        <f t="shared" si="0"/>
        <v>28</v>
      </c>
      <c r="J34" s="770" t="s">
        <v>2574</v>
      </c>
      <c r="K34" s="764"/>
      <c r="L34" s="1521">
        <f>+L14+L21+L31</f>
        <v>65316700.416000009</v>
      </c>
    </row>
    <row r="35" spans="6:12">
      <c r="F35" s="311">
        <f t="shared" si="1"/>
        <v>27</v>
      </c>
      <c r="I35" s="488">
        <f t="shared" si="0"/>
        <v>29</v>
      </c>
      <c r="J35" s="770"/>
      <c r="K35" s="764"/>
      <c r="L35" s="764"/>
    </row>
    <row r="36" spans="6:12">
      <c r="F36" s="311">
        <f t="shared" si="1"/>
        <v>28</v>
      </c>
      <c r="I36" s="488">
        <f t="shared" si="0"/>
        <v>30</v>
      </c>
      <c r="J36" s="770"/>
      <c r="K36" s="764"/>
      <c r="L36" s="764"/>
    </row>
    <row r="37" spans="6:12">
      <c r="F37" s="311">
        <f t="shared" si="1"/>
        <v>29</v>
      </c>
      <c r="I37" s="488">
        <f t="shared" si="0"/>
        <v>31</v>
      </c>
      <c r="J37" s="770"/>
      <c r="K37" s="764"/>
      <c r="L37" s="764"/>
    </row>
    <row r="38" spans="6:12" ht="15.75">
      <c r="F38" s="311">
        <f t="shared" si="1"/>
        <v>30</v>
      </c>
      <c r="I38" s="488">
        <f t="shared" si="0"/>
        <v>32</v>
      </c>
      <c r="J38" s="765" t="s">
        <v>2575</v>
      </c>
      <c r="K38" s="764"/>
      <c r="L38" s="764"/>
    </row>
    <row r="39" spans="6:12" ht="16.5" thickBot="1">
      <c r="F39" s="311">
        <f t="shared" si="1"/>
        <v>31</v>
      </c>
      <c r="I39" s="488">
        <f t="shared" si="0"/>
        <v>33</v>
      </c>
      <c r="J39" s="773" t="s">
        <v>2566</v>
      </c>
      <c r="K39" s="764"/>
      <c r="L39" s="764"/>
    </row>
    <row r="40" spans="6:12">
      <c r="F40" s="311">
        <f t="shared" si="1"/>
        <v>32</v>
      </c>
      <c r="I40" s="488">
        <f t="shared" si="0"/>
        <v>34</v>
      </c>
      <c r="J40" s="770" t="s">
        <v>2576</v>
      </c>
      <c r="K40" s="764"/>
      <c r="L40" s="1522">
        <v>4459397.24</v>
      </c>
    </row>
    <row r="41" spans="6:12">
      <c r="F41" s="311">
        <f t="shared" si="1"/>
        <v>33</v>
      </c>
      <c r="I41" s="488">
        <f t="shared" si="0"/>
        <v>35</v>
      </c>
      <c r="J41" s="770"/>
      <c r="K41" s="764"/>
      <c r="L41" s="764"/>
    </row>
    <row r="42" spans="6:12">
      <c r="F42" s="311">
        <f t="shared" si="1"/>
        <v>34</v>
      </c>
      <c r="I42" s="488">
        <f t="shared" si="0"/>
        <v>36</v>
      </c>
      <c r="J42" s="770"/>
      <c r="K42" s="764"/>
      <c r="L42" s="764"/>
    </row>
    <row r="43" spans="6:12" ht="15.75">
      <c r="F43" s="311">
        <f t="shared" si="1"/>
        <v>35</v>
      </c>
      <c r="I43" s="488">
        <f t="shared" si="0"/>
        <v>37</v>
      </c>
      <c r="J43" s="765" t="s">
        <v>2577</v>
      </c>
      <c r="K43" s="764"/>
      <c r="L43" s="764"/>
    </row>
    <row r="44" spans="6:12" ht="16.5" thickBot="1">
      <c r="F44" s="311">
        <f t="shared" si="1"/>
        <v>36</v>
      </c>
      <c r="I44" s="488">
        <f t="shared" si="0"/>
        <v>38</v>
      </c>
      <c r="J44" s="773" t="s">
        <v>2578</v>
      </c>
      <c r="K44" s="764"/>
      <c r="L44" s="764"/>
    </row>
    <row r="45" spans="6:12">
      <c r="F45" s="311">
        <f t="shared" si="1"/>
        <v>37</v>
      </c>
      <c r="I45" s="488">
        <f t="shared" si="0"/>
        <v>39</v>
      </c>
      <c r="J45" s="1523" t="s">
        <v>2579</v>
      </c>
      <c r="K45" s="764"/>
      <c r="L45" s="1519">
        <v>158381.65000000002</v>
      </c>
    </row>
    <row r="46" spans="6:12">
      <c r="F46" s="311">
        <f t="shared" si="1"/>
        <v>38</v>
      </c>
      <c r="I46" s="488">
        <f t="shared" si="0"/>
        <v>40</v>
      </c>
      <c r="J46" s="1523" t="s">
        <v>2580</v>
      </c>
      <c r="K46" s="764"/>
      <c r="L46" s="1519">
        <v>1890014.4600000002</v>
      </c>
    </row>
    <row r="47" spans="6:12">
      <c r="F47" s="311">
        <f t="shared" si="1"/>
        <v>39</v>
      </c>
      <c r="I47" s="488">
        <f t="shared" si="0"/>
        <v>41</v>
      </c>
      <c r="J47" s="1523" t="s">
        <v>2581</v>
      </c>
      <c r="K47" s="764"/>
      <c r="L47" s="1519">
        <v>7852328.54</v>
      </c>
    </row>
    <row r="48" spans="6:12">
      <c r="F48" s="311">
        <f t="shared" si="1"/>
        <v>40</v>
      </c>
      <c r="I48" s="488">
        <f t="shared" si="0"/>
        <v>42</v>
      </c>
      <c r="J48" s="1523" t="s">
        <v>2582</v>
      </c>
      <c r="K48" s="764"/>
      <c r="L48" s="1519">
        <v>1219136.23</v>
      </c>
    </row>
    <row r="49" spans="6:12">
      <c r="F49" s="311">
        <f t="shared" si="1"/>
        <v>41</v>
      </c>
      <c r="I49" s="488">
        <f t="shared" si="0"/>
        <v>43</v>
      </c>
      <c r="J49" s="1523" t="s">
        <v>2583</v>
      </c>
      <c r="K49" s="764"/>
      <c r="L49" s="1519">
        <v>19671514.000000007</v>
      </c>
    </row>
    <row r="50" spans="6:12">
      <c r="F50" s="311">
        <f t="shared" si="1"/>
        <v>42</v>
      </c>
      <c r="I50" s="488">
        <f t="shared" si="0"/>
        <v>44</v>
      </c>
      <c r="J50" s="1523" t="s">
        <v>2584</v>
      </c>
      <c r="K50" s="764"/>
      <c r="L50" s="1519">
        <v>3550691.5100000002</v>
      </c>
    </row>
    <row r="51" spans="6:12">
      <c r="F51" s="311">
        <f t="shared" si="1"/>
        <v>43</v>
      </c>
      <c r="I51" s="488">
        <f t="shared" si="0"/>
        <v>45</v>
      </c>
      <c r="J51" s="1523" t="s">
        <v>2573</v>
      </c>
      <c r="K51" s="764"/>
      <c r="L51" s="774">
        <v>603061.35</v>
      </c>
    </row>
    <row r="52" spans="6:12">
      <c r="F52" s="311">
        <f t="shared" si="1"/>
        <v>44</v>
      </c>
      <c r="I52" s="488">
        <f t="shared" si="0"/>
        <v>46</v>
      </c>
      <c r="J52" s="770" t="s">
        <v>281</v>
      </c>
      <c r="K52" s="764"/>
      <c r="L52" s="1517">
        <v>34945127.74000001</v>
      </c>
    </row>
    <row r="53" spans="6:12">
      <c r="F53" s="311">
        <f t="shared" si="1"/>
        <v>45</v>
      </c>
      <c r="I53" s="488">
        <f t="shared" si="0"/>
        <v>47</v>
      </c>
      <c r="J53" s="770"/>
      <c r="K53" s="764"/>
      <c r="L53" s="764"/>
    </row>
    <row r="54" spans="6:12">
      <c r="F54" s="311">
        <f t="shared" si="1"/>
        <v>46</v>
      </c>
      <c r="I54" s="488">
        <f t="shared" si="0"/>
        <v>48</v>
      </c>
      <c r="J54" s="770"/>
      <c r="K54" s="764"/>
      <c r="L54" s="1524"/>
    </row>
    <row r="55" spans="6:12" ht="15.75">
      <c r="F55" s="311">
        <f t="shared" si="1"/>
        <v>47</v>
      </c>
      <c r="I55" s="488">
        <f t="shared" si="0"/>
        <v>49</v>
      </c>
      <c r="J55" s="770" t="s">
        <v>2585</v>
      </c>
      <c r="K55" s="764"/>
      <c r="L55" s="775">
        <f>+L52+L40</f>
        <v>39404524.980000012</v>
      </c>
    </row>
    <row r="56" spans="6:12">
      <c r="F56" s="311">
        <f t="shared" si="1"/>
        <v>48</v>
      </c>
      <c r="I56" s="488">
        <f t="shared" si="0"/>
        <v>50</v>
      </c>
      <c r="J56" s="770"/>
      <c r="K56" s="764"/>
      <c r="L56" s="764"/>
    </row>
    <row r="57" spans="6:12" ht="15.75">
      <c r="F57" s="311">
        <f t="shared" si="1"/>
        <v>49</v>
      </c>
      <c r="I57" s="488">
        <f t="shared" si="0"/>
        <v>51</v>
      </c>
      <c r="J57" s="770" t="s">
        <v>2586</v>
      </c>
      <c r="K57" s="764"/>
      <c r="L57" s="775">
        <f>+L55+L34</f>
        <v>104721225.39600003</v>
      </c>
    </row>
    <row r="58" spans="6:12" ht="15.75">
      <c r="F58" s="311">
        <f t="shared" si="1"/>
        <v>50</v>
      </c>
      <c r="I58" s="488">
        <f t="shared" si="0"/>
        <v>52</v>
      </c>
      <c r="J58" s="770"/>
      <c r="K58" s="764"/>
      <c r="L58" s="776"/>
    </row>
    <row r="59" spans="6:12" ht="15.75">
      <c r="F59" s="311">
        <f t="shared" si="1"/>
        <v>51</v>
      </c>
      <c r="I59" s="488">
        <f t="shared" si="0"/>
        <v>53</v>
      </c>
      <c r="J59" s="770" t="s">
        <v>2587</v>
      </c>
      <c r="K59" s="764"/>
      <c r="L59" s="776">
        <v>-2530067.9500000002</v>
      </c>
    </row>
    <row r="60" spans="6:12">
      <c r="F60" s="311">
        <f t="shared" si="1"/>
        <v>52</v>
      </c>
      <c r="I60" s="488">
        <f t="shared" si="0"/>
        <v>54</v>
      </c>
      <c r="J60" s="770"/>
      <c r="K60" s="764"/>
      <c r="L60" s="764"/>
    </row>
    <row r="61" spans="6:12">
      <c r="F61" s="311">
        <f t="shared" si="1"/>
        <v>53</v>
      </c>
      <c r="I61" s="488">
        <f t="shared" si="0"/>
        <v>55</v>
      </c>
      <c r="J61" s="770"/>
      <c r="K61" s="764"/>
      <c r="L61" s="764"/>
    </row>
    <row r="62" spans="6:12" ht="15.75">
      <c r="F62" s="311">
        <f t="shared" si="1"/>
        <v>54</v>
      </c>
      <c r="I62" s="488">
        <f t="shared" si="0"/>
        <v>56</v>
      </c>
      <c r="J62" s="770" t="s">
        <v>2588</v>
      </c>
      <c r="K62" s="764"/>
      <c r="L62" s="775">
        <f>SUM(L57:L59)</f>
        <v>102191157.44600002</v>
      </c>
    </row>
    <row r="63" spans="6:12">
      <c r="F63" s="311">
        <f t="shared" si="1"/>
        <v>55</v>
      </c>
      <c r="I63" s="488">
        <f t="shared" si="0"/>
        <v>57</v>
      </c>
      <c r="J63" s="770"/>
      <c r="K63" s="764"/>
      <c r="L63" s="764"/>
    </row>
    <row r="64" spans="6:12">
      <c r="F64" s="311">
        <f t="shared" si="1"/>
        <v>56</v>
      </c>
      <c r="I64" s="488">
        <f t="shared" si="0"/>
        <v>58</v>
      </c>
      <c r="J64" s="777" t="s">
        <v>2589</v>
      </c>
      <c r="K64" s="764"/>
    </row>
    <row r="65" spans="6:12" ht="15.75">
      <c r="F65" s="311">
        <f t="shared" si="1"/>
        <v>57</v>
      </c>
      <c r="I65" s="488">
        <f t="shared" si="0"/>
        <v>59</v>
      </c>
      <c r="J65" s="778" t="s">
        <v>3243</v>
      </c>
      <c r="K65" s="1525">
        <v>0.75075890727681349</v>
      </c>
      <c r="L65" s="779">
        <f>+L62*K65</f>
        <v>76720921.697511777</v>
      </c>
    </row>
    <row r="66" spans="6:12" ht="15.75">
      <c r="F66" s="311">
        <f t="shared" si="1"/>
        <v>58</v>
      </c>
      <c r="I66" s="488">
        <f t="shared" si="0"/>
        <v>60</v>
      </c>
      <c r="J66" s="778" t="s">
        <v>3242</v>
      </c>
      <c r="K66" s="1525">
        <v>0.72823475344308741</v>
      </c>
      <c r="L66" s="779">
        <f>L62*K66</f>
        <v>74419152.346751556</v>
      </c>
    </row>
    <row r="67" spans="6:12" ht="15.75">
      <c r="F67" s="311">
        <f t="shared" si="1"/>
        <v>59</v>
      </c>
      <c r="I67" s="488">
        <f t="shared" si="0"/>
        <v>61</v>
      </c>
      <c r="K67" s="764"/>
      <c r="L67" s="779"/>
    </row>
    <row r="68" spans="6:12" ht="15.75">
      <c r="I68" s="488">
        <f t="shared" si="0"/>
        <v>62</v>
      </c>
      <c r="K68" s="764"/>
      <c r="L68" s="779"/>
    </row>
    <row r="69" spans="6:12" ht="15.75">
      <c r="I69" s="488">
        <f t="shared" si="0"/>
        <v>63</v>
      </c>
      <c r="J69" s="770" t="s">
        <v>1554</v>
      </c>
      <c r="K69" s="764"/>
      <c r="L69" s="779">
        <f>L65-L66</f>
        <v>2301769.3507602215</v>
      </c>
    </row>
    <row r="70" spans="6:12" ht="15.75">
      <c r="J70" s="770"/>
      <c r="L70" s="775"/>
    </row>
    <row r="71" spans="6:12">
      <c r="K71" s="764"/>
      <c r="L71" s="780"/>
    </row>
    <row r="72" spans="6:12">
      <c r="K72" s="764"/>
      <c r="L72" s="780"/>
    </row>
    <row r="73" spans="6:12">
      <c r="J73" s="770"/>
      <c r="K73" s="764"/>
      <c r="L73" s="780"/>
    </row>
    <row r="78" spans="6:12" ht="12.75">
      <c r="I78" s="311"/>
    </row>
    <row r="79" spans="6:12" ht="12.75">
      <c r="I79" s="311"/>
    </row>
    <row r="80" spans="6:12" ht="12.75">
      <c r="I80" s="311"/>
    </row>
    <row r="81" spans="9:9" ht="12.75">
      <c r="I81" s="311"/>
    </row>
    <row r="82" spans="9:9" ht="12.75">
      <c r="I82" s="311"/>
    </row>
  </sheetData>
  <pageMargins left="0.75" right="0.75" top="1" bottom="1" header="0.5" footer="0.5"/>
  <pageSetup scale="59" orientation="portrait" horizontalDpi="1200" verticalDpi="1200" r:id="rId1"/>
  <headerFooter alignWithMargins="0"/>
  <legacyDrawing r:id="rId2"/>
</worksheet>
</file>

<file path=xl/worksheets/sheet53.xml><?xml version="1.0" encoding="utf-8"?>
<worksheet xmlns="http://schemas.openxmlformats.org/spreadsheetml/2006/main" xmlns:r="http://schemas.openxmlformats.org/officeDocument/2006/relationships">
  <sheetPr codeName="Sheet23">
    <pageSetUpPr fitToPage="1"/>
  </sheetPr>
  <dimension ref="A1:CY47"/>
  <sheetViews>
    <sheetView workbookViewId="0"/>
  </sheetViews>
  <sheetFormatPr defaultRowHeight="12.75"/>
  <cols>
    <col min="1" max="1" width="9.140625" style="17"/>
    <col min="2" max="2" width="47.140625" style="17" customWidth="1"/>
    <col min="3" max="3" width="14.85546875" style="17" customWidth="1"/>
    <col min="4" max="4" width="15.42578125" style="17" customWidth="1"/>
    <col min="5" max="5" width="16.7109375" style="17" customWidth="1"/>
    <col min="6" max="6" width="3.140625" style="17" customWidth="1"/>
    <col min="7" max="7" width="13.28515625" style="17" customWidth="1"/>
    <col min="8" max="8" width="9.140625" style="17" customWidth="1"/>
    <col min="9" max="9" width="3" style="17" bestFit="1" customWidth="1"/>
    <col min="10" max="15" width="13.85546875" style="17" customWidth="1"/>
    <col min="16" max="16" width="30" style="17" customWidth="1"/>
    <col min="17" max="17" width="21.5703125" style="17" customWidth="1"/>
    <col min="18" max="18" width="15.28515625" style="17" bestFit="1" customWidth="1"/>
    <col min="19" max="19" width="13.85546875" style="17" customWidth="1"/>
    <col min="20" max="21" width="9.140625" style="17"/>
    <col min="22" max="22" width="16.5703125" style="17" customWidth="1"/>
    <col min="23" max="23" width="10.140625" style="17" bestFit="1" customWidth="1"/>
    <col min="24" max="24" width="59.5703125" style="17" customWidth="1"/>
    <col min="25" max="25" width="18" style="17" customWidth="1"/>
    <col min="26" max="26" width="16" style="17" customWidth="1"/>
    <col min="27" max="27" width="15" style="17" bestFit="1" customWidth="1"/>
    <col min="28" max="28" width="16.140625" style="17" customWidth="1"/>
    <col min="29" max="29" width="18" style="17" bestFit="1" customWidth="1"/>
    <col min="30" max="30" width="16.140625" style="17" customWidth="1"/>
    <col min="31" max="31" width="15.5703125" style="17" bestFit="1" customWidth="1"/>
    <col min="32" max="32" width="15.28515625" style="17" customWidth="1"/>
    <col min="33" max="33" width="13.85546875" style="17" customWidth="1"/>
    <col min="34" max="16384" width="9.140625" style="17"/>
  </cols>
  <sheetData>
    <row r="1" spans="2:103">
      <c r="B1" s="117" t="s">
        <v>266</v>
      </c>
      <c r="J1" s="117" t="s">
        <v>266</v>
      </c>
    </row>
    <row r="2" spans="2:103">
      <c r="B2" s="961" t="str">
        <f>'Control Panel'!$B$2</f>
        <v>Utah - DEC 2014 Adjusted Avg  Results</v>
      </c>
      <c r="J2" s="961" t="str">
        <f>'Control Panel'!$B$2</f>
        <v>Utah - DEC 2014 Adjusted Avg  Results</v>
      </c>
    </row>
    <row r="3" spans="2:103">
      <c r="B3" s="961" t="str">
        <f>'Control Panel'!$B$3</f>
        <v>12 Months Ended : Dec-2014</v>
      </c>
      <c r="J3" s="961" t="str">
        <f>'Control Panel'!$B$3</f>
        <v>12 Months Ended : Dec-2014</v>
      </c>
    </row>
    <row r="4" spans="2:103" ht="18" customHeight="1">
      <c r="B4" s="961" t="str">
        <f>'Control Panel'!$B$4</f>
        <v>Capital Structure : AVG CAP STR DEC 14</v>
      </c>
      <c r="G4" s="17" t="s">
        <v>1355</v>
      </c>
      <c r="J4" s="961" t="str">
        <f>'Control Panel'!$B$4</f>
        <v>Capital Structure : AVG CAP STR DEC 14</v>
      </c>
    </row>
    <row r="5" spans="2:103" s="1106" customFormat="1" ht="39" thickBot="1">
      <c r="C5" s="155" t="s">
        <v>2342</v>
      </c>
      <c r="D5" s="155" t="s">
        <v>2343</v>
      </c>
      <c r="E5" s="155" t="s">
        <v>2619</v>
      </c>
      <c r="F5" s="155"/>
      <c r="G5" s="155" t="str">
        <f>+'Control Panel'!B35</f>
        <v>Utah Bad DebtDEC 2014</v>
      </c>
      <c r="H5" s="1106">
        <v>1</v>
      </c>
      <c r="J5" s="177"/>
      <c r="M5" s="253" t="s">
        <v>1386</v>
      </c>
      <c r="N5" s="17"/>
      <c r="O5" s="253" t="s">
        <v>1387</v>
      </c>
      <c r="P5" s="253" t="s">
        <v>1388</v>
      </c>
      <c r="Q5" s="253" t="s">
        <v>1389</v>
      </c>
      <c r="T5" s="17"/>
      <c r="U5" s="17"/>
      <c r="V5" s="17"/>
      <c r="W5" s="17"/>
      <c r="X5" s="17"/>
      <c r="Y5" s="17"/>
      <c r="Z5" s="17"/>
      <c r="AA5" s="17"/>
      <c r="AB5" s="17"/>
      <c r="AC5" s="17"/>
      <c r="AD5" s="17"/>
      <c r="AE5" s="17"/>
      <c r="AF5" s="17"/>
      <c r="AG5" s="17"/>
      <c r="AH5" s="17"/>
      <c r="AI5" s="17"/>
      <c r="AJ5" s="17"/>
      <c r="AK5" s="17"/>
      <c r="AL5" s="17"/>
      <c r="AM5" s="17"/>
      <c r="AN5" s="17"/>
      <c r="AO5" s="17"/>
      <c r="AP5" s="17"/>
      <c r="AQ5" s="17"/>
      <c r="AR5" s="17"/>
      <c r="AS5" s="17"/>
      <c r="AT5" s="17"/>
      <c r="AU5" s="17"/>
      <c r="AV5" s="17"/>
      <c r="AW5" s="17"/>
      <c r="AX5" s="17"/>
      <c r="AY5" s="17"/>
      <c r="AZ5" s="17"/>
      <c r="BA5" s="17"/>
      <c r="BB5" s="17"/>
      <c r="BC5" s="17"/>
      <c r="BD5" s="17"/>
      <c r="BE5" s="17"/>
      <c r="BF5" s="17"/>
      <c r="BG5" s="17"/>
      <c r="BH5" s="17"/>
      <c r="BI5" s="17"/>
      <c r="BJ5" s="17"/>
      <c r="BK5" s="17"/>
      <c r="BL5" s="17"/>
      <c r="BM5" s="17"/>
      <c r="BN5" s="17"/>
      <c r="BO5" s="17"/>
      <c r="BP5" s="17"/>
      <c r="BQ5" s="17"/>
      <c r="BR5" s="17"/>
      <c r="BS5" s="17"/>
      <c r="BT5" s="17"/>
      <c r="BU5" s="17"/>
      <c r="BV5" s="17"/>
      <c r="BW5" s="17"/>
      <c r="BX5" s="17"/>
      <c r="BY5" s="17"/>
      <c r="BZ5" s="17"/>
      <c r="CA5" s="17"/>
      <c r="CB5" s="17"/>
      <c r="CC5" s="17"/>
      <c r="CD5" s="17"/>
      <c r="CE5" s="17"/>
      <c r="CF5" s="17"/>
      <c r="CG5" s="17"/>
      <c r="CH5" s="17"/>
      <c r="CI5" s="17"/>
      <c r="CJ5" s="17"/>
      <c r="CK5" s="17"/>
      <c r="CL5" s="17"/>
      <c r="CM5" s="17"/>
      <c r="CN5" s="17"/>
      <c r="CO5" s="17"/>
      <c r="CP5" s="17"/>
      <c r="CQ5" s="17"/>
      <c r="CR5" s="17"/>
      <c r="CS5" s="17"/>
      <c r="CT5" s="17"/>
      <c r="CU5" s="17"/>
      <c r="CV5" s="17"/>
      <c r="CW5" s="17"/>
      <c r="CX5" s="17"/>
      <c r="CY5" s="17"/>
    </row>
    <row r="6" spans="2:103">
      <c r="C6" s="55"/>
      <c r="D6" s="55"/>
      <c r="E6" s="55"/>
      <c r="F6" s="55"/>
      <c r="G6" s="55"/>
      <c r="H6" s="17">
        <f>+H5+1</f>
        <v>2</v>
      </c>
      <c r="M6" s="55">
        <v>41274</v>
      </c>
      <c r="O6" s="55" t="s">
        <v>53</v>
      </c>
      <c r="P6" s="231"/>
    </row>
    <row r="7" spans="2:103">
      <c r="H7" s="17">
        <f t="shared" ref="H7:H42" si="0">+H6+1</f>
        <v>3</v>
      </c>
      <c r="M7" s="950" t="s">
        <v>307</v>
      </c>
      <c r="O7" s="950"/>
      <c r="P7" s="231"/>
    </row>
    <row r="8" spans="2:103">
      <c r="C8" s="950" t="s">
        <v>308</v>
      </c>
      <c r="D8" s="950"/>
      <c r="E8" s="950"/>
      <c r="F8" s="950"/>
      <c r="G8" s="950"/>
      <c r="H8" s="17">
        <f t="shared" si="0"/>
        <v>4</v>
      </c>
      <c r="M8" s="950" t="s">
        <v>308</v>
      </c>
      <c r="O8" s="950"/>
      <c r="P8" s="128"/>
    </row>
    <row r="9" spans="2:103">
      <c r="C9" s="950" t="s">
        <v>309</v>
      </c>
      <c r="D9" s="950"/>
      <c r="E9" s="950"/>
      <c r="F9" s="950"/>
      <c r="G9" s="950"/>
      <c r="H9" s="17">
        <f t="shared" si="0"/>
        <v>5</v>
      </c>
      <c r="M9" s="950" t="s">
        <v>309</v>
      </c>
      <c r="O9" s="950"/>
      <c r="P9" s="231"/>
    </row>
    <row r="10" spans="2:103">
      <c r="C10" s="950" t="s">
        <v>53</v>
      </c>
      <c r="D10" s="950"/>
      <c r="E10" s="950"/>
      <c r="F10" s="950"/>
      <c r="G10" s="950"/>
      <c r="H10" s="17">
        <f t="shared" si="0"/>
        <v>6</v>
      </c>
      <c r="M10" s="950" t="s">
        <v>53</v>
      </c>
      <c r="O10" s="950"/>
      <c r="P10" s="231"/>
    </row>
    <row r="11" spans="2:103">
      <c r="B11" s="111"/>
      <c r="H11" s="17">
        <f t="shared" si="0"/>
        <v>7</v>
      </c>
      <c r="J11" s="152">
        <v>904</v>
      </c>
      <c r="K11" s="111" t="s">
        <v>572</v>
      </c>
      <c r="L11" s="111"/>
      <c r="P11" s="128"/>
    </row>
    <row r="12" spans="2:103">
      <c r="B12" s="111" t="s">
        <v>15</v>
      </c>
      <c r="C12" s="231">
        <f>$Q$44</f>
        <v>293660.41859853128</v>
      </c>
      <c r="D12" s="231">
        <f>$Q$44</f>
        <v>293660.41859853128</v>
      </c>
      <c r="E12" s="231">
        <f t="shared" ref="E12" si="1">$Q$44</f>
        <v>293660.41859853128</v>
      </c>
      <c r="F12" s="231"/>
      <c r="G12" s="231">
        <f>HLOOKUP($G$5,BadDebtScenario,H12,FALSE)</f>
        <v>293660.41859853128</v>
      </c>
      <c r="H12" s="17">
        <f t="shared" si="0"/>
        <v>8</v>
      </c>
      <c r="J12" s="318"/>
      <c r="K12" s="111"/>
      <c r="L12" s="111" t="s">
        <v>15</v>
      </c>
      <c r="M12" s="231">
        <f>+Q44</f>
        <v>293660.41859853128</v>
      </c>
      <c r="O12" s="231">
        <f>+M12</f>
        <v>293660.41859853128</v>
      </c>
      <c r="P12" s="231"/>
    </row>
    <row r="13" spans="2:103" ht="13.5" thickBot="1">
      <c r="B13" s="111" t="s">
        <v>33</v>
      </c>
      <c r="C13" s="1526">
        <f>$Q$45</f>
        <v>-15029.326587074011</v>
      </c>
      <c r="D13" s="1526">
        <f t="shared" ref="D13:E13" si="2">$Q$45</f>
        <v>-15029.326587074011</v>
      </c>
      <c r="E13" s="1526">
        <f t="shared" si="2"/>
        <v>-15029.326587074011</v>
      </c>
      <c r="F13" s="1526"/>
      <c r="G13" s="1526">
        <f>HLOOKUP($G$5,BadDebtScenario,H13,FALSE)</f>
        <v>-15029.326587074011</v>
      </c>
      <c r="H13" s="17">
        <f t="shared" si="0"/>
        <v>9</v>
      </c>
      <c r="J13" s="318"/>
      <c r="K13" s="111"/>
      <c r="L13" s="111" t="s">
        <v>33</v>
      </c>
      <c r="M13" s="1526">
        <f>+Q45</f>
        <v>-15029.326587074011</v>
      </c>
      <c r="O13" s="1526">
        <f>+M13</f>
        <v>-15029.326587074011</v>
      </c>
      <c r="P13" s="231"/>
    </row>
    <row r="14" spans="2:103" ht="13.5" thickTop="1">
      <c r="B14" s="111" t="s">
        <v>281</v>
      </c>
      <c r="C14" s="128">
        <f>SUM(C12:C13)</f>
        <v>278631.09201145725</v>
      </c>
      <c r="D14" s="128">
        <f t="shared" ref="D14:E14" si="3">SUM(D12:D13)</f>
        <v>278631.09201145725</v>
      </c>
      <c r="E14" s="128">
        <f t="shared" si="3"/>
        <v>278631.09201145725</v>
      </c>
      <c r="F14" s="128"/>
      <c r="G14" s="128">
        <f>SUM(G12:G13)</f>
        <v>278631.09201145725</v>
      </c>
      <c r="H14" s="17">
        <f t="shared" si="0"/>
        <v>10</v>
      </c>
      <c r="J14" s="318"/>
      <c r="K14" s="111"/>
      <c r="L14" s="111" t="s">
        <v>281</v>
      </c>
      <c r="M14" s="128">
        <f>SUM(M12:M13)</f>
        <v>278631.09201145725</v>
      </c>
      <c r="O14" s="128">
        <f>SUM(O12:O13)</f>
        <v>278631.09201145725</v>
      </c>
      <c r="P14" s="128"/>
    </row>
    <row r="15" spans="2:103">
      <c r="H15" s="17">
        <f t="shared" si="0"/>
        <v>11</v>
      </c>
      <c r="J15" s="318"/>
      <c r="K15" s="111"/>
      <c r="L15" s="111"/>
      <c r="P15" s="128"/>
    </row>
    <row r="16" spans="2:103" ht="13.5" thickBot="1">
      <c r="H16" s="17">
        <f t="shared" si="0"/>
        <v>12</v>
      </c>
    </row>
    <row r="17" spans="1:19" ht="25.5" customHeight="1" thickBot="1">
      <c r="B17" s="1489" t="s">
        <v>1654</v>
      </c>
      <c r="C17" s="110">
        <f>$R$31</f>
        <v>2.3171463210467629E-3</v>
      </c>
      <c r="D17" s="110">
        <f t="shared" ref="D17:E17" si="4">$R$31</f>
        <v>2.3171463210467629E-3</v>
      </c>
      <c r="E17" s="110">
        <f t="shared" si="4"/>
        <v>2.3171463210467629E-3</v>
      </c>
      <c r="F17" s="110"/>
      <c r="G17" s="110">
        <f>HLOOKUP($G$5,BadDebtScenario,H17,FALSE)</f>
        <v>2.3171463210467629E-3</v>
      </c>
      <c r="H17" s="17">
        <f>+H16+1</f>
        <v>13</v>
      </c>
      <c r="J17" s="1527" t="s">
        <v>553</v>
      </c>
      <c r="K17" s="1129"/>
      <c r="L17" s="1129"/>
      <c r="M17" s="1129"/>
      <c r="N17" s="1129"/>
      <c r="O17" s="1528" t="s">
        <v>1360</v>
      </c>
      <c r="P17" s="1528" t="s">
        <v>1360</v>
      </c>
      <c r="Q17" s="1528" t="s">
        <v>1360</v>
      </c>
      <c r="R17" s="428"/>
    </row>
    <row r="18" spans="1:19">
      <c r="H18" s="17">
        <f t="shared" si="0"/>
        <v>14</v>
      </c>
      <c r="J18" s="1527" t="s">
        <v>773</v>
      </c>
      <c r="K18" s="1129"/>
      <c r="L18" s="1129"/>
      <c r="M18" s="1129"/>
      <c r="N18" s="1129"/>
      <c r="O18" s="1528">
        <v>2010</v>
      </c>
      <c r="P18" s="1528">
        <v>2011</v>
      </c>
      <c r="Q18" s="1528">
        <v>2012</v>
      </c>
      <c r="R18" s="428" t="s">
        <v>1359</v>
      </c>
    </row>
    <row r="19" spans="1:19">
      <c r="H19" s="17">
        <f t="shared" si="0"/>
        <v>15</v>
      </c>
      <c r="J19" s="1163"/>
      <c r="K19" s="239"/>
      <c r="L19" s="239"/>
      <c r="M19" s="239"/>
      <c r="N19" s="239"/>
      <c r="O19" s="239"/>
      <c r="P19" s="239"/>
      <c r="R19" s="1134"/>
    </row>
    <row r="20" spans="1:19" ht="13.5" thickBot="1">
      <c r="A20" s="271" t="s">
        <v>1502</v>
      </c>
      <c r="B20" s="271"/>
      <c r="C20" s="271"/>
      <c r="D20" s="271"/>
      <c r="E20" s="271"/>
      <c r="F20" s="271"/>
      <c r="G20" s="271"/>
      <c r="H20" s="17">
        <f t="shared" si="0"/>
        <v>16</v>
      </c>
      <c r="J20" s="1163"/>
      <c r="K20" s="239"/>
      <c r="L20" s="239"/>
      <c r="M20" s="239"/>
      <c r="N20" s="239"/>
      <c r="O20" s="239"/>
      <c r="P20" s="239"/>
      <c r="R20" s="1134"/>
    </row>
    <row r="21" spans="1:19">
      <c r="B21" s="1529"/>
      <c r="C21" s="115"/>
      <c r="D21" s="115"/>
      <c r="E21" s="115"/>
      <c r="F21" s="115"/>
      <c r="G21" s="115"/>
      <c r="H21" s="17">
        <f>+H20+1</f>
        <v>17</v>
      </c>
      <c r="J21" s="1163"/>
      <c r="K21" s="239"/>
      <c r="L21" s="239"/>
      <c r="M21" s="239"/>
      <c r="N21" s="239"/>
      <c r="O21" s="239"/>
      <c r="P21" s="239"/>
      <c r="R21" s="1134"/>
    </row>
    <row r="22" spans="1:19">
      <c r="C22" s="17" t="s">
        <v>183</v>
      </c>
      <c r="D22" s="17" t="s">
        <v>183</v>
      </c>
      <c r="E22" s="17" t="s">
        <v>183</v>
      </c>
      <c r="G22" s="17" t="s">
        <v>183</v>
      </c>
      <c r="H22" s="17">
        <f t="shared" si="0"/>
        <v>18</v>
      </c>
      <c r="I22" s="17">
        <v>1</v>
      </c>
      <c r="J22" s="1530" t="s">
        <v>769</v>
      </c>
      <c r="K22" s="1020"/>
      <c r="L22" s="239"/>
      <c r="M22" s="239"/>
      <c r="N22" s="128"/>
      <c r="O22" s="115">
        <v>5165298.1400000006</v>
      </c>
      <c r="P22" s="231">
        <v>4785981.8899999997</v>
      </c>
      <c r="Q22" s="422">
        <v>3440114.14</v>
      </c>
      <c r="R22" s="438">
        <f>AVERAGE(O22:Q22)</f>
        <v>4463798.0566666676</v>
      </c>
    </row>
    <row r="23" spans="1:19" ht="13.5" thickBot="1">
      <c r="A23" s="238">
        <v>904.1</v>
      </c>
      <c r="B23" s="115" t="s">
        <v>572</v>
      </c>
      <c r="H23" s="17">
        <f t="shared" si="0"/>
        <v>19</v>
      </c>
      <c r="I23" s="17">
        <f>I22+1</f>
        <v>2</v>
      </c>
      <c r="J23" s="1530" t="s">
        <v>770</v>
      </c>
      <c r="K23" s="372"/>
      <c r="L23" s="239"/>
      <c r="M23" s="239"/>
      <c r="N23" s="128"/>
      <c r="O23" s="662">
        <v>-2562905.9299999997</v>
      </c>
      <c r="P23" s="248">
        <v>-2477380.5500000003</v>
      </c>
      <c r="Q23" s="248">
        <v>-2218828.44</v>
      </c>
      <c r="R23" s="1351">
        <f>AVERAGE(O23:Q23)</f>
        <v>-2419704.9733333332</v>
      </c>
    </row>
    <row r="24" spans="1:19">
      <c r="B24" s="115" t="s">
        <v>15</v>
      </c>
      <c r="C24" s="33">
        <f>-EXPENSES!$J$279</f>
        <v>-205269.52999999997</v>
      </c>
      <c r="D24" s="33">
        <f>-EXPENSES!$J$279</f>
        <v>-205269.52999999997</v>
      </c>
      <c r="E24" s="33">
        <f>-EXPENSES!$J$279</f>
        <v>-205269.52999999997</v>
      </c>
      <c r="F24" s="33"/>
      <c r="G24" s="33">
        <f>HLOOKUP($G$5,BadDebtScenario,H24,FALSE)</f>
        <v>-205269.52999999997</v>
      </c>
      <c r="H24" s="17">
        <f t="shared" si="0"/>
        <v>20</v>
      </c>
      <c r="I24" s="17">
        <f t="shared" ref="I24:I47" si="5">I23+1</f>
        <v>3</v>
      </c>
      <c r="J24" s="1530" t="s">
        <v>265</v>
      </c>
      <c r="K24" s="239"/>
      <c r="L24" s="239"/>
      <c r="M24" s="239"/>
      <c r="N24" s="128"/>
      <c r="O24" s="231">
        <f>SUM(O22:O23)</f>
        <v>2602392.2100000009</v>
      </c>
      <c r="P24" s="231">
        <f>SUM(P22:P23)</f>
        <v>2308601.3399999994</v>
      </c>
      <c r="Q24" s="231">
        <f>SUM(Q22:Q23)</f>
        <v>1221285.7000000002</v>
      </c>
      <c r="R24" s="438">
        <f>AVERAGE(O24:Q24)</f>
        <v>2044093.0833333337</v>
      </c>
    </row>
    <row r="25" spans="1:19">
      <c r="B25" s="115" t="s">
        <v>33</v>
      </c>
      <c r="C25" s="33">
        <f>-EXPENSES!$J$280</f>
        <v>0</v>
      </c>
      <c r="D25" s="33">
        <f>-EXPENSES!$J$280</f>
        <v>0</v>
      </c>
      <c r="E25" s="33">
        <f>-EXPENSES!$J$280</f>
        <v>0</v>
      </c>
      <c r="F25" s="33"/>
      <c r="G25" s="33">
        <f>HLOOKUP($G$5,BadDebtScenario,H25,FALSE)</f>
        <v>0</v>
      </c>
      <c r="H25" s="17">
        <f t="shared" si="0"/>
        <v>21</v>
      </c>
      <c r="I25" s="17">
        <f t="shared" si="5"/>
        <v>4</v>
      </c>
      <c r="J25" s="1163"/>
      <c r="K25" s="239"/>
      <c r="L25" s="239"/>
      <c r="M25" s="239"/>
      <c r="N25" s="239"/>
      <c r="O25" s="231"/>
      <c r="P25" s="231"/>
      <c r="R25" s="438"/>
    </row>
    <row r="26" spans="1:19">
      <c r="B26" s="115" t="s">
        <v>281</v>
      </c>
      <c r="C26" s="33">
        <f>SUM(C24:C25)</f>
        <v>-205269.52999999997</v>
      </c>
      <c r="D26" s="33">
        <f t="shared" ref="D26:E26" si="6">SUM(D24:D25)</f>
        <v>-205269.52999999997</v>
      </c>
      <c r="E26" s="33">
        <f t="shared" si="6"/>
        <v>-205269.52999999997</v>
      </c>
      <c r="F26" s="33"/>
      <c r="G26" s="33">
        <f>HLOOKUP($G$5,BadDebtScenario,H26,FALSE)</f>
        <v>-205269.52999999997</v>
      </c>
      <c r="H26" s="17">
        <f t="shared" si="0"/>
        <v>22</v>
      </c>
      <c r="I26" s="17">
        <f t="shared" si="5"/>
        <v>5</v>
      </c>
      <c r="J26" s="1531" t="s">
        <v>772</v>
      </c>
      <c r="K26" s="115"/>
      <c r="L26" s="115"/>
      <c r="M26" s="115"/>
      <c r="N26" s="289"/>
      <c r="O26" s="231">
        <v>853807509.32000005</v>
      </c>
      <c r="P26" s="231">
        <v>941725725.15999985</v>
      </c>
      <c r="Q26" s="231">
        <v>850945839.5</v>
      </c>
      <c r="R26" s="438">
        <f>AVERAGE(O26:Q26)</f>
        <v>882159691.32666671</v>
      </c>
    </row>
    <row r="27" spans="1:19">
      <c r="H27" s="17">
        <f t="shared" si="0"/>
        <v>23</v>
      </c>
      <c r="I27" s="17">
        <f t="shared" si="5"/>
        <v>6</v>
      </c>
      <c r="J27" s="1530" t="s">
        <v>265</v>
      </c>
      <c r="K27" s="115"/>
      <c r="L27" s="239"/>
      <c r="M27" s="239"/>
      <c r="N27" s="231"/>
      <c r="O27" s="231">
        <f>O24</f>
        <v>2602392.2100000009</v>
      </c>
      <c r="P27" s="231">
        <f>P24</f>
        <v>2308601.3399999994</v>
      </c>
      <c r="Q27" s="33">
        <f>Q24</f>
        <v>1221285.7000000002</v>
      </c>
      <c r="R27" s="438">
        <f>AVERAGE(O27:Q27)</f>
        <v>2044093.0833333337</v>
      </c>
    </row>
    <row r="28" spans="1:19">
      <c r="A28" s="238">
        <v>904.2</v>
      </c>
      <c r="B28" s="115" t="s">
        <v>572</v>
      </c>
      <c r="C28" s="956" t="s">
        <v>258</v>
      </c>
      <c r="D28" s="956" t="s">
        <v>258</v>
      </c>
      <c r="E28" s="956" t="s">
        <v>258</v>
      </c>
      <c r="F28" s="956"/>
      <c r="G28" s="956" t="s">
        <v>258</v>
      </c>
      <c r="H28" s="17">
        <f t="shared" si="0"/>
        <v>24</v>
      </c>
      <c r="I28" s="17">
        <f t="shared" si="5"/>
        <v>7</v>
      </c>
      <c r="J28" s="1163"/>
      <c r="K28" s="239"/>
      <c r="L28" s="239"/>
      <c r="M28" s="239"/>
      <c r="N28" s="239"/>
      <c r="O28" s="239"/>
      <c r="P28" s="239"/>
      <c r="R28" s="1134"/>
    </row>
    <row r="29" spans="1:19">
      <c r="B29" s="115" t="s">
        <v>15</v>
      </c>
      <c r="C29" s="33">
        <f>-EXPENSES!$J$284</f>
        <v>-764578.48</v>
      </c>
      <c r="D29" s="33">
        <f>-EXPENSES!$J$284</f>
        <v>-764578.48</v>
      </c>
      <c r="E29" s="33">
        <f>-EXPENSES!$J$284</f>
        <v>-764578.48</v>
      </c>
      <c r="F29" s="33"/>
      <c r="G29" s="33">
        <f>HLOOKUP($G$5,BadDebtScenario,H29,FALSE)</f>
        <v>-764578.48</v>
      </c>
      <c r="H29" s="17">
        <f t="shared" si="0"/>
        <v>25</v>
      </c>
      <c r="I29" s="17">
        <f t="shared" si="5"/>
        <v>8</v>
      </c>
      <c r="J29" s="1532" t="s">
        <v>758</v>
      </c>
      <c r="K29" s="239"/>
      <c r="L29" s="239"/>
      <c r="M29" s="239"/>
      <c r="N29" s="239"/>
      <c r="O29" s="1533">
        <f>O27/O26</f>
        <v>3.0479846822530645E-3</v>
      </c>
      <c r="P29" s="1533">
        <f>P27/P26</f>
        <v>2.4514582944070752E-3</v>
      </c>
      <c r="Q29" s="1533">
        <f>Q27/Q26</f>
        <v>1.4352096729418231E-3</v>
      </c>
      <c r="R29" s="1534">
        <f>R27/R26</f>
        <v>2.3171463210467629E-3</v>
      </c>
      <c r="S29" s="956"/>
    </row>
    <row r="30" spans="1:19">
      <c r="B30" s="115" t="s">
        <v>33</v>
      </c>
      <c r="C30" s="33">
        <f>-EXPENSES!$J$285</f>
        <v>0</v>
      </c>
      <c r="D30" s="33">
        <f>-EXPENSES!$J$285</f>
        <v>0</v>
      </c>
      <c r="E30" s="33">
        <f>-EXPENSES!$J$285</f>
        <v>0</v>
      </c>
      <c r="F30" s="33"/>
      <c r="G30" s="33">
        <f>HLOOKUP($G$5,BadDebtScenario,H30,FALSE)</f>
        <v>0</v>
      </c>
      <c r="H30" s="17">
        <f t="shared" si="0"/>
        <v>26</v>
      </c>
      <c r="I30" s="17">
        <f t="shared" si="5"/>
        <v>9</v>
      </c>
      <c r="J30" s="1163" t="s">
        <v>1449</v>
      </c>
      <c r="K30" s="239"/>
      <c r="L30" s="239"/>
      <c r="M30" s="239"/>
      <c r="N30" s="239"/>
      <c r="O30" s="239"/>
      <c r="P30" s="239"/>
      <c r="Q30" s="239"/>
      <c r="R30" s="1534"/>
      <c r="S30" s="1235"/>
    </row>
    <row r="31" spans="1:19" ht="13.5" thickBot="1">
      <c r="B31" s="115" t="s">
        <v>281</v>
      </c>
      <c r="C31" s="33">
        <f>SUM(C29:C30)</f>
        <v>-764578.48</v>
      </c>
      <c r="D31" s="33">
        <f t="shared" ref="D31:E31" si="7">SUM(D29:D30)</f>
        <v>-764578.48</v>
      </c>
      <c r="E31" s="33">
        <f t="shared" si="7"/>
        <v>-764578.48</v>
      </c>
      <c r="F31" s="33"/>
      <c r="G31" s="33">
        <f>HLOOKUP($G$5,BadDebtScenario,H31,FALSE)</f>
        <v>-764578.48</v>
      </c>
      <c r="H31" s="17">
        <f t="shared" si="0"/>
        <v>27</v>
      </c>
      <c r="I31" s="17">
        <f t="shared" si="5"/>
        <v>10</v>
      </c>
      <c r="J31" s="1170" t="s">
        <v>555</v>
      </c>
      <c r="K31" s="1127"/>
      <c r="L31" s="1127"/>
      <c r="M31" s="1127"/>
      <c r="N31" s="1127"/>
      <c r="O31" s="1127"/>
      <c r="P31" s="1127"/>
      <c r="Q31" s="1127"/>
      <c r="R31" s="1535">
        <f>SUM(R29:R30)</f>
        <v>2.3171463210467629E-3</v>
      </c>
      <c r="S31" s="976"/>
    </row>
    <row r="32" spans="1:19">
      <c r="H32" s="17">
        <f t="shared" si="0"/>
        <v>28</v>
      </c>
      <c r="I32" s="17">
        <f t="shared" si="5"/>
        <v>11</v>
      </c>
      <c r="J32" s="1163"/>
      <c r="K32" s="239"/>
      <c r="L32" s="239"/>
      <c r="M32" s="239"/>
      <c r="N32" s="239"/>
      <c r="O32" s="239"/>
      <c r="P32" s="239"/>
      <c r="Q32" s="1134"/>
    </row>
    <row r="33" spans="1:19">
      <c r="A33" s="17" t="s">
        <v>1499</v>
      </c>
      <c r="C33" s="33">
        <f>C31+C26+C14</f>
        <v>-691216.9179885427</v>
      </c>
      <c r="D33" s="33">
        <f t="shared" ref="D33:E33" si="8">D31+D26+D14</f>
        <v>-691216.9179885427</v>
      </c>
      <c r="E33" s="33">
        <f t="shared" si="8"/>
        <v>-691216.9179885427</v>
      </c>
      <c r="F33" s="33"/>
      <c r="G33" s="33">
        <f>G31+G26+G14</f>
        <v>-691216.9179885427</v>
      </c>
      <c r="H33" s="17">
        <f t="shared" si="0"/>
        <v>29</v>
      </c>
      <c r="I33" s="17">
        <f t="shared" si="5"/>
        <v>12</v>
      </c>
      <c r="J33" s="1919"/>
      <c r="K33" s="1920"/>
      <c r="L33" s="1920"/>
      <c r="M33" s="1920"/>
      <c r="N33" s="1920"/>
      <c r="O33" s="239"/>
      <c r="P33" s="239"/>
      <c r="Q33" s="1134"/>
    </row>
    <row r="34" spans="1:19">
      <c r="H34" s="17">
        <f t="shared" si="0"/>
        <v>30</v>
      </c>
      <c r="I34" s="17">
        <f t="shared" si="5"/>
        <v>13</v>
      </c>
      <c r="J34" s="1163"/>
      <c r="K34" s="239"/>
      <c r="L34" s="239"/>
      <c r="M34" s="962"/>
      <c r="N34" s="962"/>
      <c r="O34" s="239" t="s">
        <v>1651</v>
      </c>
      <c r="P34" s="239"/>
      <c r="Q34" s="438">
        <f>'ROR-Model'!M363</f>
        <v>294396591.36000001</v>
      </c>
      <c r="S34" s="231"/>
    </row>
    <row r="35" spans="1:19">
      <c r="H35" s="17">
        <f t="shared" si="0"/>
        <v>31</v>
      </c>
      <c r="I35" s="17">
        <f t="shared" si="5"/>
        <v>14</v>
      </c>
      <c r="J35" s="1163"/>
      <c r="K35" s="239"/>
      <c r="L35" s="239"/>
      <c r="M35" s="951"/>
      <c r="N35" s="951"/>
      <c r="O35" s="239" t="s">
        <v>1652</v>
      </c>
      <c r="P35" s="239"/>
      <c r="Q35" s="438">
        <f>'ROR-Model'!N363</f>
        <v>11110926.910000002</v>
      </c>
      <c r="S35" s="231"/>
    </row>
    <row r="36" spans="1:19" ht="13.5" thickBot="1">
      <c r="H36" s="17">
        <f t="shared" si="0"/>
        <v>32</v>
      </c>
      <c r="I36" s="17">
        <f t="shared" si="5"/>
        <v>15</v>
      </c>
      <c r="J36" s="1163"/>
      <c r="K36" s="239"/>
      <c r="L36" s="239"/>
      <c r="M36" s="239"/>
      <c r="N36" s="951"/>
      <c r="O36" s="239" t="s">
        <v>1408</v>
      </c>
      <c r="P36" s="239"/>
      <c r="Q36" s="1536">
        <f>R31</f>
        <v>2.3171463210467629E-3</v>
      </c>
      <c r="S36" s="33"/>
    </row>
    <row r="37" spans="1:19">
      <c r="A37" s="17" t="s">
        <v>1809</v>
      </c>
      <c r="H37" s="17">
        <f t="shared" si="0"/>
        <v>33</v>
      </c>
      <c r="I37" s="17">
        <f t="shared" si="5"/>
        <v>16</v>
      </c>
      <c r="J37" s="1163"/>
      <c r="K37" s="239"/>
      <c r="L37" s="239"/>
      <c r="M37" s="962"/>
      <c r="N37" s="962"/>
      <c r="O37" s="349" t="s">
        <v>1650</v>
      </c>
      <c r="P37" s="239"/>
      <c r="Q37" s="373">
        <f>Q34*Q36</f>
        <v>682159.97859853122</v>
      </c>
      <c r="S37" s="33"/>
    </row>
    <row r="38" spans="1:19">
      <c r="H38" s="17">
        <f t="shared" si="0"/>
        <v>34</v>
      </c>
      <c r="I38" s="17">
        <f t="shared" si="5"/>
        <v>17</v>
      </c>
      <c r="J38" s="1537"/>
      <c r="K38" s="115"/>
      <c r="L38" s="115"/>
      <c r="M38" s="115"/>
      <c r="N38" s="962"/>
      <c r="O38" s="239" t="s">
        <v>1653</v>
      </c>
      <c r="P38" s="239"/>
      <c r="Q38" s="438">
        <f>Q35*Q36</f>
        <v>25745.643412925983</v>
      </c>
      <c r="S38" s="33"/>
    </row>
    <row r="39" spans="1:19">
      <c r="H39" s="17">
        <f t="shared" si="0"/>
        <v>35</v>
      </c>
      <c r="I39" s="17">
        <f t="shared" si="5"/>
        <v>18</v>
      </c>
      <c r="J39" s="1538"/>
      <c r="K39" s="115"/>
      <c r="L39" s="115"/>
      <c r="M39" s="231"/>
      <c r="N39" s="1539"/>
      <c r="O39" s="239"/>
      <c r="P39" s="239"/>
      <c r="Q39" s="438"/>
      <c r="S39" s="33"/>
    </row>
    <row r="40" spans="1:19">
      <c r="H40" s="17">
        <f t="shared" si="0"/>
        <v>36</v>
      </c>
      <c r="I40" s="17">
        <f t="shared" si="5"/>
        <v>19</v>
      </c>
      <c r="J40" s="1538"/>
      <c r="K40" s="115"/>
      <c r="L40" s="115"/>
      <c r="M40" s="231"/>
      <c r="N40" s="1539"/>
      <c r="O40" s="349" t="s">
        <v>1648</v>
      </c>
      <c r="P40" s="239"/>
      <c r="Q40" s="438">
        <f>'ROR-Model'!F783</f>
        <v>388499.55999999994</v>
      </c>
      <c r="S40" s="33"/>
    </row>
    <row r="41" spans="1:19" ht="13.5" thickBot="1">
      <c r="H41" s="17">
        <f t="shared" si="0"/>
        <v>37</v>
      </c>
      <c r="I41" s="17">
        <f t="shared" si="5"/>
        <v>20</v>
      </c>
      <c r="J41" s="1538"/>
      <c r="K41" s="115"/>
      <c r="L41" s="115"/>
      <c r="M41" s="148"/>
      <c r="N41" s="239"/>
      <c r="O41" s="239" t="s">
        <v>1649</v>
      </c>
      <c r="P41" s="239"/>
      <c r="Q41" s="1351">
        <f>'ROR-Model'!F784</f>
        <v>40774.969999999994</v>
      </c>
      <c r="S41" s="33"/>
    </row>
    <row r="42" spans="1:19">
      <c r="H42" s="17">
        <f t="shared" si="0"/>
        <v>38</v>
      </c>
      <c r="I42" s="17">
        <f t="shared" si="5"/>
        <v>21</v>
      </c>
      <c r="J42" s="1538"/>
      <c r="K42" s="115"/>
      <c r="L42" s="115"/>
      <c r="M42" s="128"/>
      <c r="N42" s="239"/>
      <c r="O42" s="239" t="s">
        <v>1409</v>
      </c>
      <c r="P42" s="239"/>
      <c r="Q42" s="438">
        <f>SUM(Q40:Q41)</f>
        <v>429274.52999999991</v>
      </c>
      <c r="S42" s="33"/>
    </row>
    <row r="43" spans="1:19">
      <c r="I43" s="17">
        <f t="shared" si="5"/>
        <v>22</v>
      </c>
      <c r="J43" s="1163"/>
      <c r="K43" s="239"/>
      <c r="L43" s="239"/>
      <c r="M43" s="239"/>
      <c r="N43" s="231"/>
      <c r="O43" s="239"/>
      <c r="P43" s="239"/>
      <c r="Q43" s="1134"/>
      <c r="S43" s="33"/>
    </row>
    <row r="44" spans="1:19">
      <c r="I44" s="17">
        <f t="shared" si="5"/>
        <v>23</v>
      </c>
      <c r="J44" s="1163"/>
      <c r="K44" s="239"/>
      <c r="L44" s="239"/>
      <c r="M44" s="231"/>
      <c r="N44" s="239"/>
      <c r="O44" s="239" t="s">
        <v>291</v>
      </c>
      <c r="P44" s="239"/>
      <c r="Q44" s="438">
        <f>Q37-Q40</f>
        <v>293660.41859853128</v>
      </c>
      <c r="S44" s="33"/>
    </row>
    <row r="45" spans="1:19" ht="13.5" thickBot="1">
      <c r="I45" s="17">
        <f t="shared" si="5"/>
        <v>24</v>
      </c>
      <c r="J45" s="1163"/>
      <c r="K45" s="239"/>
      <c r="L45" s="239"/>
      <c r="M45" s="239"/>
      <c r="N45" s="239"/>
      <c r="O45" s="239" t="s">
        <v>33</v>
      </c>
      <c r="P45" s="239"/>
      <c r="Q45" s="1351">
        <f>Q38-Q41</f>
        <v>-15029.326587074011</v>
      </c>
      <c r="S45" s="33"/>
    </row>
    <row r="46" spans="1:19">
      <c r="I46" s="17">
        <f t="shared" si="5"/>
        <v>25</v>
      </c>
      <c r="J46" s="1163"/>
      <c r="K46" s="239"/>
      <c r="L46" s="239"/>
      <c r="M46" s="239"/>
      <c r="N46" s="239"/>
      <c r="O46" s="239" t="s">
        <v>1410</v>
      </c>
      <c r="P46" s="239"/>
      <c r="Q46" s="438">
        <f>SUM(Q44:Q45)</f>
        <v>278631.09201145725</v>
      </c>
      <c r="S46" s="33"/>
    </row>
    <row r="47" spans="1:19" ht="13.5" thickBot="1">
      <c r="I47" s="17">
        <f t="shared" si="5"/>
        <v>26</v>
      </c>
      <c r="J47" s="1170"/>
      <c r="K47" s="1127"/>
      <c r="L47" s="1127"/>
      <c r="M47" s="286"/>
      <c r="N47" s="1127"/>
      <c r="O47" s="1127"/>
      <c r="P47" s="1127"/>
      <c r="Q47" s="1144"/>
    </row>
  </sheetData>
  <mergeCells count="1">
    <mergeCell ref="J33:N33"/>
  </mergeCells>
  <phoneticPr fontId="0" type="noConversion"/>
  <dataValidations count="2">
    <dataValidation type="list" showInputMessage="1" showErrorMessage="1" sqref="C5:D5">
      <formula1>"Utah Bad DebtDEC 2012, Utah Bad DebtDEC 2013"</formula1>
    </dataValidation>
    <dataValidation type="list" showInputMessage="1" showErrorMessage="1" sqref="E5">
      <formula1>"Utah Bad DebtDEC 2012, Utah Bad DebtDEC 2013, Utah Bad DebtDEC 2014"</formula1>
    </dataValidation>
  </dataValidations>
  <printOptions horizontalCentered="1"/>
  <pageMargins left="0.24" right="0.75" top="1" bottom="1" header="0.5" footer="0.5"/>
  <pageSetup scale="63" orientation="portrait" r:id="rId1"/>
  <headerFooter alignWithMargins="0"/>
  <colBreaks count="1" manualBreakCount="1">
    <brk id="22" max="47" man="1"/>
  </colBreaks>
  <legacyDrawing r:id="rId2"/>
</worksheet>
</file>

<file path=xl/worksheets/sheet54.xml><?xml version="1.0" encoding="utf-8"?>
<worksheet xmlns="http://schemas.openxmlformats.org/spreadsheetml/2006/main" xmlns:r="http://schemas.openxmlformats.org/officeDocument/2006/relationships">
  <sheetPr codeName="Sheet10">
    <pageSetUpPr fitToPage="1"/>
  </sheetPr>
  <dimension ref="A1:AN294"/>
  <sheetViews>
    <sheetView workbookViewId="0"/>
  </sheetViews>
  <sheetFormatPr defaultRowHeight="12.75"/>
  <cols>
    <col min="1" max="1" width="9.140625" style="17"/>
    <col min="2" max="2" width="38.28515625" style="17" customWidth="1"/>
    <col min="3" max="3" width="21" style="17" bestFit="1" customWidth="1"/>
    <col min="4" max="4" width="17.42578125" style="17" bestFit="1" customWidth="1"/>
    <col min="5" max="5" width="19" style="17" bestFit="1" customWidth="1"/>
    <col min="6" max="6" width="30.140625" style="17" bestFit="1" customWidth="1"/>
    <col min="7" max="7" width="30.140625" style="17" customWidth="1"/>
    <col min="8" max="9" width="27.7109375" style="17" bestFit="1" customWidth="1"/>
    <col min="10" max="10" width="27.7109375" style="17" customWidth="1"/>
    <col min="11" max="11" width="21" style="17" bestFit="1" customWidth="1"/>
    <col min="12" max="12" width="23" style="17" customWidth="1"/>
    <col min="13" max="13" width="8.5703125" style="1165" customWidth="1"/>
    <col min="14" max="15" width="14.7109375" style="1184" customWidth="1"/>
    <col min="16" max="16" width="9.42578125" style="1184" customWidth="1"/>
    <col min="17" max="25" width="14.7109375" style="1184" customWidth="1"/>
    <col min="26" max="26" width="8.28515625" style="1184" bestFit="1" customWidth="1"/>
    <col min="27" max="27" width="8.85546875" style="1184" bestFit="1" customWidth="1"/>
    <col min="28" max="28" width="9.28515625" style="1184" bestFit="1" customWidth="1"/>
    <col min="29" max="29" width="8.7109375" style="1184" bestFit="1" customWidth="1"/>
    <col min="30" max="30" width="10.28515625" style="1184" customWidth="1"/>
    <col min="31" max="33" width="9.140625" style="17"/>
    <col min="34" max="34" width="20.85546875" style="17" bestFit="1" customWidth="1"/>
    <col min="35" max="16384" width="9.140625" style="17"/>
  </cols>
  <sheetData>
    <row r="1" spans="2:30">
      <c r="B1" s="1157" t="s">
        <v>1251</v>
      </c>
      <c r="C1" s="1129"/>
      <c r="D1" s="1129"/>
      <c r="E1" s="1129"/>
      <c r="F1" s="1133"/>
      <c r="G1" s="1129"/>
      <c r="H1" s="1129"/>
      <c r="I1" s="1129"/>
      <c r="J1" s="1129"/>
      <c r="K1" s="1129"/>
    </row>
    <row r="2" spans="2:30">
      <c r="B2" s="1158" t="str">
        <f>+'Control Panel'!B1</f>
        <v>Questar Gas Company</v>
      </c>
      <c r="C2" s="239"/>
      <c r="D2" s="239"/>
      <c r="E2" s="239"/>
      <c r="F2" s="1134"/>
      <c r="G2" s="239"/>
      <c r="H2" s="239"/>
      <c r="I2" s="239"/>
      <c r="J2" s="239"/>
      <c r="K2" s="239"/>
    </row>
    <row r="3" spans="2:30" ht="26.25">
      <c r="B3" s="1158" t="str">
        <f>+'Control Panel'!B2</f>
        <v>Utah - DEC 2014 Adjusted Avg  Results</v>
      </c>
      <c r="C3" s="239"/>
      <c r="D3" s="239"/>
      <c r="E3" s="239"/>
      <c r="F3" s="1134"/>
      <c r="G3" s="239"/>
      <c r="H3" s="239"/>
      <c r="I3" s="239"/>
      <c r="J3" s="239"/>
      <c r="K3" s="239"/>
      <c r="N3" s="1925" t="s">
        <v>3231</v>
      </c>
      <c r="O3" s="1925"/>
      <c r="P3" s="1925"/>
      <c r="Q3" s="1925"/>
      <c r="R3" s="1925"/>
      <c r="S3" s="1925"/>
      <c r="T3" s="1925"/>
      <c r="U3" s="1925"/>
      <c r="V3" s="1925"/>
      <c r="W3" s="1925"/>
      <c r="X3" s="1925"/>
      <c r="Y3" s="1925"/>
      <c r="Z3" s="1925"/>
      <c r="AA3" s="1925"/>
      <c r="AB3" s="1159"/>
      <c r="AC3" s="1159"/>
      <c r="AD3" s="1159"/>
    </row>
    <row r="4" spans="2:30" ht="15.75">
      <c r="B4" s="1158" t="str">
        <f>+'Control Panel'!B3</f>
        <v>12 Months Ended : Dec-2014</v>
      </c>
      <c r="C4" s="239"/>
      <c r="D4" s="322"/>
      <c r="E4" s="618"/>
      <c r="F4" s="1160"/>
      <c r="G4" s="618"/>
      <c r="H4" s="239"/>
      <c r="I4" s="239"/>
      <c r="J4" s="239"/>
      <c r="K4" s="322"/>
      <c r="N4" s="1926" t="s">
        <v>2295</v>
      </c>
      <c r="O4" s="1926"/>
      <c r="P4" s="1926"/>
      <c r="Q4" s="1926"/>
      <c r="R4" s="1926"/>
      <c r="S4" s="1926"/>
      <c r="T4" s="1926"/>
      <c r="U4" s="1926"/>
      <c r="V4" s="1926"/>
      <c r="W4" s="1926"/>
      <c r="X4" s="1926"/>
      <c r="Y4" s="1926"/>
      <c r="Z4" s="1926"/>
      <c r="AA4" s="1926"/>
      <c r="AB4" s="1161"/>
      <c r="AC4" s="1161"/>
      <c r="AD4" s="1161"/>
    </row>
    <row r="5" spans="2:30" ht="39.75" customHeight="1">
      <c r="B5" s="120"/>
      <c r="C5" s="31"/>
      <c r="D5" s="155" t="str">
        <f>+'Control Panel'!B64</f>
        <v>AVG CAP STR DEC 14</v>
      </c>
      <c r="E5" s="962"/>
      <c r="F5" s="1162" t="s">
        <v>62</v>
      </c>
      <c r="G5" s="962"/>
      <c r="H5" s="31"/>
      <c r="I5" s="31"/>
      <c r="J5" s="31"/>
      <c r="N5" s="1161"/>
      <c r="O5" s="1161"/>
      <c r="P5" s="1161"/>
      <c r="Q5" s="1161"/>
      <c r="R5" s="1161"/>
      <c r="S5" s="1161"/>
      <c r="T5" s="1161"/>
      <c r="U5" s="1161"/>
      <c r="V5" s="1161"/>
      <c r="W5" s="1161"/>
      <c r="X5" s="1161"/>
      <c r="Y5" s="1161"/>
      <c r="Z5" s="1161"/>
      <c r="AA5" s="1161"/>
      <c r="AB5" s="1161"/>
      <c r="AC5" s="1161"/>
      <c r="AD5" s="1161"/>
    </row>
    <row r="6" spans="2:30" ht="13.5" thickBot="1">
      <c r="B6" s="1163"/>
      <c r="C6" s="239"/>
      <c r="D6" s="1164" t="s">
        <v>63</v>
      </c>
      <c r="E6" s="1164" t="s">
        <v>64</v>
      </c>
      <c r="F6" s="258" t="s">
        <v>64</v>
      </c>
      <c r="G6" s="962"/>
      <c r="H6" s="239"/>
      <c r="I6" s="239"/>
      <c r="J6" s="239"/>
      <c r="N6" s="1540" t="s">
        <v>588</v>
      </c>
      <c r="O6" s="1540" t="s">
        <v>56</v>
      </c>
      <c r="P6" s="1541" t="s">
        <v>57</v>
      </c>
      <c r="Q6" s="1540" t="s">
        <v>1271</v>
      </c>
      <c r="R6" s="1540" t="s">
        <v>1272</v>
      </c>
      <c r="S6" s="1540" t="s">
        <v>1384</v>
      </c>
      <c r="T6" s="1165" t="s">
        <v>1353</v>
      </c>
      <c r="U6" s="1165" t="s">
        <v>1506</v>
      </c>
      <c r="V6" s="1165" t="s">
        <v>1507</v>
      </c>
      <c r="W6" s="1165" t="s">
        <v>1508</v>
      </c>
      <c r="X6" s="1165" t="s">
        <v>1509</v>
      </c>
      <c r="Y6" s="1165" t="s">
        <v>1510</v>
      </c>
      <c r="Z6" s="1165" t="s">
        <v>1511</v>
      </c>
      <c r="AA6" s="1165" t="s">
        <v>1512</v>
      </c>
      <c r="AB6" s="1165" t="s">
        <v>2296</v>
      </c>
      <c r="AC6" s="1165" t="s">
        <v>2297</v>
      </c>
      <c r="AD6" s="1165" t="s">
        <v>2298</v>
      </c>
    </row>
    <row r="7" spans="2:30">
      <c r="B7" s="1163"/>
      <c r="C7" s="239" t="s">
        <v>65</v>
      </c>
      <c r="D7" s="985">
        <f>K24</f>
        <v>0.47933429200017746</v>
      </c>
      <c r="E7" s="985">
        <f>K30</f>
        <v>5.2455893909448444E-2</v>
      </c>
      <c r="F7" s="1003">
        <f>+E7*D7</f>
        <v>2.5143908768321892E-2</v>
      </c>
      <c r="G7" s="985"/>
      <c r="H7" s="239"/>
      <c r="I7" s="239"/>
      <c r="J7" s="239"/>
      <c r="Q7" s="1542" t="s">
        <v>2299</v>
      </c>
      <c r="R7" s="1542"/>
      <c r="S7" s="1542" t="s">
        <v>2300</v>
      </c>
      <c r="T7" s="1921">
        <v>2013</v>
      </c>
      <c r="U7" s="1922"/>
      <c r="V7" s="1923"/>
      <c r="W7" s="1542"/>
      <c r="X7" s="1542" t="s">
        <v>2300</v>
      </c>
      <c r="Y7" s="1921">
        <v>2014</v>
      </c>
      <c r="Z7" s="1922"/>
      <c r="AA7" s="1923"/>
      <c r="AB7" s="1921" t="s">
        <v>3232</v>
      </c>
      <c r="AC7" s="1922"/>
      <c r="AD7" s="1923"/>
    </row>
    <row r="8" spans="2:30">
      <c r="B8" s="1163"/>
      <c r="C8" s="239" t="s">
        <v>1370</v>
      </c>
      <c r="D8" s="985">
        <f>K25</f>
        <v>0</v>
      </c>
      <c r="E8" s="985">
        <f>K31</f>
        <v>0</v>
      </c>
      <c r="F8" s="1003">
        <f>+E8*D8</f>
        <v>0</v>
      </c>
      <c r="G8" s="985"/>
      <c r="H8" s="239"/>
      <c r="I8" s="239"/>
      <c r="J8" s="239"/>
      <c r="M8" s="1165" t="s">
        <v>2301</v>
      </c>
      <c r="Q8" s="1543" t="s">
        <v>2302</v>
      </c>
      <c r="R8" s="1543" t="s">
        <v>2289</v>
      </c>
      <c r="S8" s="1543" t="s">
        <v>2302</v>
      </c>
      <c r="T8" s="1543" t="s">
        <v>290</v>
      </c>
      <c r="U8" s="1543"/>
      <c r="V8" s="1543" t="s">
        <v>62</v>
      </c>
      <c r="W8" s="1543" t="s">
        <v>2535</v>
      </c>
      <c r="X8" s="1543" t="s">
        <v>2302</v>
      </c>
      <c r="Y8" s="1543" t="s">
        <v>290</v>
      </c>
      <c r="Z8" s="1543"/>
      <c r="AA8" s="1543" t="s">
        <v>62</v>
      </c>
      <c r="AB8" s="1543" t="s">
        <v>290</v>
      </c>
      <c r="AC8" s="1543"/>
      <c r="AD8" s="1543" t="s">
        <v>62</v>
      </c>
    </row>
    <row r="9" spans="2:30">
      <c r="B9" s="1163"/>
      <c r="C9" s="239" t="s">
        <v>66</v>
      </c>
      <c r="D9" s="985">
        <f>K26</f>
        <v>0.52066570799982248</v>
      </c>
      <c r="E9" s="985">
        <f>'Control Panel'!F19</f>
        <v>9.4500000000000001E-2</v>
      </c>
      <c r="F9" s="1003">
        <f>+E9*D9</f>
        <v>4.9202909405983222E-2</v>
      </c>
      <c r="G9" s="985"/>
      <c r="H9" s="239"/>
      <c r="I9" s="239"/>
      <c r="J9" s="239"/>
      <c r="M9" s="1165" t="s">
        <v>2303</v>
      </c>
      <c r="Q9" s="1544">
        <v>41274</v>
      </c>
      <c r="R9" s="1544" t="s">
        <v>2304</v>
      </c>
      <c r="S9" s="1544">
        <v>41639</v>
      </c>
      <c r="T9" s="1545" t="s">
        <v>2305</v>
      </c>
      <c r="U9" s="1545" t="s">
        <v>64</v>
      </c>
      <c r="V9" s="1545" t="s">
        <v>64</v>
      </c>
      <c r="W9" s="1544" t="s">
        <v>2304</v>
      </c>
      <c r="X9" s="1544">
        <v>42004</v>
      </c>
      <c r="Y9" s="1545" t="s">
        <v>2305</v>
      </c>
      <c r="Z9" s="1545" t="s">
        <v>64</v>
      </c>
      <c r="AA9" s="1545" t="s">
        <v>64</v>
      </c>
      <c r="AB9" s="1545" t="s">
        <v>2305</v>
      </c>
      <c r="AC9" s="1545" t="s">
        <v>64</v>
      </c>
      <c r="AD9" s="1545" t="s">
        <v>64</v>
      </c>
    </row>
    <row r="10" spans="2:30">
      <c r="B10" s="1163"/>
      <c r="C10" s="239"/>
      <c r="D10" s="1166">
        <f>SUM(D7:D9)</f>
        <v>1</v>
      </c>
      <c r="E10" s="1166"/>
      <c r="F10" s="1167">
        <f>SUM(F7:F9)</f>
        <v>7.4346818174305107E-2</v>
      </c>
      <c r="G10" s="1168"/>
      <c r="H10" s="239"/>
      <c r="I10" s="239"/>
      <c r="J10" s="239"/>
      <c r="M10" s="1829"/>
      <c r="N10" s="1169" t="s">
        <v>2306</v>
      </c>
      <c r="O10" s="1830"/>
      <c r="P10" s="1830"/>
      <c r="Q10" s="1830"/>
      <c r="R10" s="1830"/>
      <c r="S10" s="1830"/>
      <c r="T10" s="1830"/>
      <c r="U10" s="1830"/>
      <c r="V10" s="1830"/>
      <c r="W10" s="1830"/>
      <c r="X10" s="1830"/>
      <c r="Y10" s="1830"/>
      <c r="Z10" s="1830"/>
      <c r="AA10" s="1830"/>
      <c r="AB10" s="1830"/>
      <c r="AC10" s="1830"/>
      <c r="AD10" s="1830"/>
    </row>
    <row r="11" spans="2:30">
      <c r="B11" s="1163"/>
      <c r="C11" s="239"/>
      <c r="D11" s="239"/>
      <c r="E11" s="239"/>
      <c r="F11" s="1134"/>
      <c r="G11" s="239"/>
      <c r="H11" s="239"/>
      <c r="I11" s="239"/>
      <c r="J11" s="239"/>
      <c r="M11" s="1829">
        <f t="shared" ref="M11:M18" si="0">+M10+1</f>
        <v>1</v>
      </c>
      <c r="N11" s="1830" t="s">
        <v>2307</v>
      </c>
      <c r="O11" s="1830"/>
      <c r="P11" s="1830"/>
      <c r="Q11" s="1831">
        <f>384500+42000</f>
        <v>426500</v>
      </c>
      <c r="R11" s="1831"/>
      <c r="S11" s="1831">
        <f>Q11+R12+R13</f>
        <v>534500</v>
      </c>
      <c r="T11" s="1831"/>
      <c r="U11" s="1831"/>
      <c r="V11" s="1831"/>
      <c r="W11" s="1831"/>
      <c r="X11" s="1831">
        <f>S11+W12+W13</f>
        <v>584500</v>
      </c>
      <c r="Y11" s="1831"/>
      <c r="Z11" s="1831"/>
      <c r="AA11" s="1831"/>
      <c r="AB11" s="1831"/>
      <c r="AC11" s="1831"/>
      <c r="AD11" s="1831"/>
    </row>
    <row r="12" spans="2:30" ht="15">
      <c r="B12" s="1163"/>
      <c r="C12" s="349" t="s">
        <v>205</v>
      </c>
      <c r="D12" s="985">
        <f>SUM(D7:D8)</f>
        <v>0.47933429200017746</v>
      </c>
      <c r="E12" s="985"/>
      <c r="F12" s="1003">
        <f>SUM(F7:F8)</f>
        <v>2.5143908768321892E-2</v>
      </c>
      <c r="G12" s="985"/>
      <c r="H12" s="349"/>
      <c r="I12" s="349"/>
      <c r="J12" s="349"/>
      <c r="K12" s="985"/>
      <c r="M12" s="1829">
        <f t="shared" si="0"/>
        <v>2</v>
      </c>
      <c r="N12" s="1830"/>
      <c r="O12" s="1832" t="s">
        <v>3233</v>
      </c>
      <c r="P12" s="1830"/>
      <c r="Q12" s="1831"/>
      <c r="R12" s="1831">
        <v>150000</v>
      </c>
      <c r="S12" s="1831"/>
      <c r="T12" s="1831"/>
      <c r="U12" s="1831"/>
      <c r="V12" s="1831"/>
      <c r="W12" s="1831">
        <v>50000</v>
      </c>
      <c r="X12" s="1831"/>
      <c r="Y12" s="1831"/>
      <c r="Z12" s="1831"/>
      <c r="AA12" s="1831"/>
      <c r="AB12" s="1831"/>
      <c r="AC12" s="1831"/>
      <c r="AD12" s="1831"/>
    </row>
    <row r="13" spans="2:30" ht="15.75" thickBot="1">
      <c r="B13" s="1170"/>
      <c r="C13" s="1171"/>
      <c r="D13" s="789"/>
      <c r="E13" s="1009"/>
      <c r="F13" s="1144"/>
      <c r="G13" s="1009"/>
      <c r="H13" s="1171"/>
      <c r="I13" s="1171"/>
      <c r="J13" s="1171"/>
      <c r="K13" s="789"/>
      <c r="M13" s="1829">
        <f t="shared" si="0"/>
        <v>3</v>
      </c>
      <c r="N13" s="1830"/>
      <c r="O13" s="1832" t="s">
        <v>3234</v>
      </c>
      <c r="P13" s="1830"/>
      <c r="Q13" s="1831"/>
      <c r="R13" s="1831">
        <v>-42000</v>
      </c>
      <c r="S13" s="1831"/>
      <c r="T13" s="1831"/>
      <c r="U13" s="1831"/>
      <c r="V13" s="1831"/>
      <c r="W13" s="1831"/>
      <c r="X13" s="1831"/>
      <c r="Y13" s="1831"/>
      <c r="Z13" s="1831"/>
      <c r="AA13" s="1831"/>
      <c r="AB13" s="1831"/>
      <c r="AC13" s="1831"/>
      <c r="AD13" s="1831"/>
    </row>
    <row r="14" spans="2:30">
      <c r="B14" s="239"/>
      <c r="C14" s="349"/>
      <c r="D14" s="115"/>
      <c r="E14" s="239"/>
      <c r="F14" s="239"/>
      <c r="G14" s="239"/>
      <c r="H14" s="349"/>
      <c r="I14" s="349"/>
      <c r="J14" s="349"/>
      <c r="K14" s="115"/>
      <c r="M14" s="1829">
        <f t="shared" si="0"/>
        <v>4</v>
      </c>
      <c r="N14" s="1830" t="s">
        <v>2308</v>
      </c>
      <c r="O14" s="1830"/>
      <c r="P14" s="1830"/>
      <c r="Q14" s="1831">
        <v>-3165</v>
      </c>
      <c r="R14" s="1830"/>
      <c r="S14" s="1833">
        <f>Q14+R15+R16</f>
        <v>-3864</v>
      </c>
      <c r="T14" s="1831"/>
      <c r="U14" s="1831"/>
      <c r="V14" s="1831"/>
      <c r="W14" s="1830"/>
      <c r="X14" s="1833">
        <f>S14+W15+W16</f>
        <v>-4050</v>
      </c>
      <c r="Y14" s="1831"/>
      <c r="Z14" s="1831"/>
      <c r="AA14" s="1831"/>
      <c r="AB14" s="1831"/>
      <c r="AC14" s="1831"/>
      <c r="AD14" s="1831"/>
    </row>
    <row r="15" spans="2:30" ht="15">
      <c r="B15" s="239"/>
      <c r="D15" s="155"/>
      <c r="E15" s="155"/>
      <c r="M15" s="1829">
        <f t="shared" si="0"/>
        <v>5</v>
      </c>
      <c r="N15" s="1830"/>
      <c r="O15" s="1832" t="s">
        <v>3235</v>
      </c>
      <c r="P15" s="1830"/>
      <c r="Q15" s="1831"/>
      <c r="R15" s="1833">
        <v>-985</v>
      </c>
      <c r="S15" s="1831"/>
      <c r="T15" s="1831"/>
      <c r="U15" s="1831"/>
      <c r="V15" s="1831"/>
      <c r="W15" s="1831">
        <v>-500</v>
      </c>
      <c r="X15" s="1831"/>
      <c r="Y15" s="1831"/>
      <c r="Z15" s="1831"/>
      <c r="AA15" s="1831"/>
      <c r="AB15" s="1831"/>
      <c r="AC15" s="1831"/>
      <c r="AD15" s="1831"/>
    </row>
    <row r="16" spans="2:30" ht="15">
      <c r="B16" s="1172" t="str">
        <f>+B2</f>
        <v>Questar Gas Company</v>
      </c>
      <c r="D16" s="239"/>
      <c r="E16" s="239"/>
      <c r="M16" s="1829">
        <f t="shared" si="0"/>
        <v>6</v>
      </c>
      <c r="N16" s="1830"/>
      <c r="O16" s="1832" t="s">
        <v>914</v>
      </c>
      <c r="P16" s="1830"/>
      <c r="Q16" s="1831"/>
      <c r="R16" s="1831">
        <f>283+3</f>
        <v>286</v>
      </c>
      <c r="S16" s="1831"/>
      <c r="T16" s="1831"/>
      <c r="U16" s="1831"/>
      <c r="V16" s="1831"/>
      <c r="W16" s="1833">
        <v>314</v>
      </c>
      <c r="X16" s="1831"/>
      <c r="Y16" s="1831"/>
      <c r="Z16" s="1831"/>
      <c r="AA16" s="1831"/>
      <c r="AB16" s="1831"/>
      <c r="AC16" s="1831"/>
      <c r="AD16" s="1831"/>
    </row>
    <row r="17" spans="1:40">
      <c r="B17" s="1172" t="str">
        <f>+B3</f>
        <v>Utah - DEC 2014 Adjusted Avg  Results</v>
      </c>
      <c r="M17" s="1829">
        <f t="shared" si="0"/>
        <v>7</v>
      </c>
      <c r="N17" s="1830" t="s">
        <v>2309</v>
      </c>
      <c r="O17" s="1830"/>
      <c r="P17" s="1830"/>
      <c r="Q17" s="1834">
        <v>-5338</v>
      </c>
      <c r="R17" s="1835">
        <v>531</v>
      </c>
      <c r="S17" s="1834">
        <f>Q17+R17</f>
        <v>-4807</v>
      </c>
      <c r="T17" s="1835"/>
      <c r="U17" s="1835"/>
      <c r="V17" s="1835"/>
      <c r="W17" s="1835">
        <v>530</v>
      </c>
      <c r="X17" s="1834">
        <f>S17+W17</f>
        <v>-4277</v>
      </c>
      <c r="Y17" s="1831"/>
      <c r="Z17" s="1831"/>
      <c r="AA17" s="1831"/>
      <c r="AB17" s="1831"/>
      <c r="AC17" s="1831"/>
      <c r="AD17" s="1831"/>
    </row>
    <row r="18" spans="1:40">
      <c r="B18" s="1172" t="str">
        <f>+B4</f>
        <v>12 Months Ended : Dec-2014</v>
      </c>
      <c r="C18" s="950" t="s">
        <v>2140</v>
      </c>
      <c r="D18" s="950" t="s">
        <v>2140</v>
      </c>
      <c r="E18" s="950" t="s">
        <v>2354</v>
      </c>
      <c r="F18" s="950" t="s">
        <v>2140</v>
      </c>
      <c r="G18" s="950"/>
      <c r="H18" s="950" t="s">
        <v>2140</v>
      </c>
      <c r="I18" s="950" t="s">
        <v>2140</v>
      </c>
      <c r="J18" s="950"/>
      <c r="M18" s="1829">
        <f t="shared" si="0"/>
        <v>8</v>
      </c>
      <c r="N18" s="1830"/>
      <c r="O18" s="1830" t="s">
        <v>2310</v>
      </c>
      <c r="P18" s="1830"/>
      <c r="Q18" s="1831">
        <f>SUM(Q11:Q17)</f>
        <v>417997</v>
      </c>
      <c r="R18" s="1831"/>
      <c r="S18" s="1833">
        <f>SUM(S11:S17)</f>
        <v>525829</v>
      </c>
      <c r="T18" s="1836">
        <f>S18/(S18+S27)</f>
        <v>0.4787701984264644</v>
      </c>
      <c r="U18" s="1836">
        <f>S34</f>
        <v>5.301580932204196E-2</v>
      </c>
      <c r="V18" s="1836">
        <f>T18*U18</f>
        <v>2.5382389548853631E-2</v>
      </c>
      <c r="W18" s="1831"/>
      <c r="X18" s="1833">
        <f>SUM(X11:X17)</f>
        <v>576173</v>
      </c>
      <c r="Y18" s="1837">
        <f>X18/(X18+X27)</f>
        <v>0.47985025838340684</v>
      </c>
      <c r="Z18" s="1837">
        <f>X34</f>
        <v>5.1944901965208366E-2</v>
      </c>
      <c r="AA18" s="1837">
        <f>Y18*Z18</f>
        <v>2.4925774629705973E-2</v>
      </c>
      <c r="AB18" s="1836">
        <f>(T18+Y18)/2</f>
        <v>0.47931022840493565</v>
      </c>
      <c r="AC18" s="1837">
        <f>+AC34</f>
        <v>5.2455893909448444E-2</v>
      </c>
      <c r="AD18" s="1837">
        <f>+AB18*AC18</f>
        <v>2.5142646490922807E-2</v>
      </c>
    </row>
    <row r="19" spans="1:40">
      <c r="C19" s="239"/>
      <c r="D19" s="239"/>
      <c r="E19" s="976"/>
      <c r="F19" s="239"/>
      <c r="G19" s="239"/>
      <c r="H19" s="239"/>
      <c r="I19" s="239"/>
      <c r="J19" s="239"/>
      <c r="K19" s="239"/>
      <c r="M19" s="1829"/>
      <c r="N19" s="1169" t="s">
        <v>2311</v>
      </c>
      <c r="O19" s="1830"/>
      <c r="P19" s="1830"/>
      <c r="Q19" s="1831"/>
      <c r="R19" s="1831"/>
      <c r="S19" s="1831"/>
      <c r="T19" s="1836"/>
      <c r="U19" s="1836"/>
      <c r="V19" s="1836"/>
      <c r="W19" s="1831"/>
      <c r="X19" s="1831"/>
      <c r="Y19" s="1836"/>
      <c r="Z19" s="1836"/>
      <c r="AA19" s="1836"/>
      <c r="AB19" s="1836"/>
      <c r="AC19" s="1836"/>
      <c r="AD19" s="1836"/>
    </row>
    <row r="20" spans="1:40">
      <c r="C20" s="976" t="s">
        <v>1450</v>
      </c>
      <c r="D20" s="976" t="s">
        <v>1450</v>
      </c>
      <c r="E20" s="1038" t="s">
        <v>311</v>
      </c>
      <c r="F20" s="1038" t="s">
        <v>2353</v>
      </c>
      <c r="G20" s="1038" t="s">
        <v>2353</v>
      </c>
      <c r="H20" s="1038" t="s">
        <v>2353</v>
      </c>
      <c r="I20" s="1038" t="s">
        <v>2353</v>
      </c>
      <c r="J20" s="1038"/>
      <c r="K20" s="936" t="s">
        <v>1355</v>
      </c>
      <c r="L20" s="976"/>
      <c r="M20" s="1829">
        <f>+M18+1</f>
        <v>9</v>
      </c>
      <c r="N20" s="1830" t="s">
        <v>2312</v>
      </c>
      <c r="O20" s="1830"/>
      <c r="P20" s="1830"/>
      <c r="Q20" s="1831">
        <v>22974</v>
      </c>
      <c r="R20" s="1831"/>
      <c r="S20" s="1831">
        <f>Q20+R20</f>
        <v>22974</v>
      </c>
      <c r="T20" s="1836"/>
      <c r="U20" s="1836"/>
      <c r="V20" s="1836"/>
      <c r="W20" s="1831"/>
      <c r="X20" s="1831">
        <f>S20+W20</f>
        <v>22974</v>
      </c>
      <c r="Y20" s="1836"/>
      <c r="Z20" s="1836"/>
      <c r="AA20" s="1836"/>
      <c r="AB20" s="1836"/>
      <c r="AC20" s="1836"/>
      <c r="AD20" s="1836"/>
      <c r="AH20" s="976" t="s">
        <v>2351</v>
      </c>
    </row>
    <row r="21" spans="1:40">
      <c r="A21" s="21"/>
      <c r="B21" s="9" t="s">
        <v>216</v>
      </c>
      <c r="C21" s="31"/>
      <c r="D21" s="239"/>
      <c r="E21" s="239"/>
      <c r="H21" s="976" t="s">
        <v>2519</v>
      </c>
      <c r="I21" s="976" t="s">
        <v>2519</v>
      </c>
      <c r="J21" s="976"/>
      <c r="K21" s="239"/>
      <c r="L21" s="976"/>
      <c r="M21" s="1829">
        <f t="shared" ref="M21:M26" si="1">+M20+1</f>
        <v>10</v>
      </c>
      <c r="N21" s="1830" t="s">
        <v>2313</v>
      </c>
      <c r="O21" s="1830"/>
      <c r="P21" s="1830"/>
      <c r="Q21" s="1831">
        <v>172503</v>
      </c>
      <c r="R21" s="1831"/>
      <c r="S21" s="1831">
        <f>Q21+R22+R23</f>
        <v>263803</v>
      </c>
      <c r="T21" s="1836"/>
      <c r="U21" s="1836"/>
      <c r="V21" s="1836"/>
      <c r="W21" s="1830"/>
      <c r="X21" s="1831">
        <f>S21+W22+W23</f>
        <v>295103</v>
      </c>
      <c r="Y21" s="1836"/>
      <c r="Z21" s="1836"/>
      <c r="AA21" s="1836"/>
      <c r="AB21" s="1836"/>
      <c r="AC21" s="1836"/>
      <c r="AD21" s="1836"/>
      <c r="AH21" s="239"/>
    </row>
    <row r="22" spans="1:40" s="239" customFormat="1" ht="42" customHeight="1">
      <c r="A22" s="1173"/>
      <c r="B22" s="1173"/>
      <c r="C22" s="155" t="s">
        <v>2558</v>
      </c>
      <c r="D22" s="155" t="s">
        <v>2134</v>
      </c>
      <c r="E22" s="155" t="s">
        <v>2357</v>
      </c>
      <c r="F22" s="155" t="s">
        <v>2134</v>
      </c>
      <c r="G22" s="155" t="s">
        <v>2133</v>
      </c>
      <c r="H22" s="155" t="s">
        <v>2518</v>
      </c>
      <c r="I22" s="155" t="s">
        <v>3198</v>
      </c>
      <c r="J22" s="155" t="s">
        <v>3241</v>
      </c>
      <c r="K22" s="155" t="str">
        <f>+'Control Panel'!F64</f>
        <v>AVG CAP STR DEC 14</v>
      </c>
      <c r="L22" s="976"/>
      <c r="M22" s="1829">
        <f t="shared" si="1"/>
        <v>11</v>
      </c>
      <c r="N22" s="1830"/>
      <c r="O22" s="1832" t="s">
        <v>2314</v>
      </c>
      <c r="P22" s="1830"/>
      <c r="Q22" s="1831"/>
      <c r="R22" s="1831">
        <v>90000</v>
      </c>
      <c r="S22" s="1831"/>
      <c r="T22" s="1836"/>
      <c r="U22" s="1836"/>
      <c r="V22" s="1836"/>
      <c r="W22" s="1831">
        <v>30000</v>
      </c>
      <c r="X22" s="1831"/>
      <c r="Y22" s="1836"/>
      <c r="Z22" s="1836"/>
      <c r="AA22" s="1836"/>
      <c r="AB22" s="1836"/>
      <c r="AC22" s="1836"/>
      <c r="AD22" s="1836"/>
      <c r="AH22" s="155" t="s">
        <v>2132</v>
      </c>
    </row>
    <row r="23" spans="1:40" ht="15">
      <c r="B23" s="17" t="s">
        <v>217</v>
      </c>
      <c r="L23" s="956"/>
      <c r="M23" s="1829">
        <f t="shared" si="1"/>
        <v>12</v>
      </c>
      <c r="N23" s="1830"/>
      <c r="O23" s="1832" t="s">
        <v>2315</v>
      </c>
      <c r="P23" s="1830"/>
      <c r="Q23" s="1831"/>
      <c r="R23" s="1831">
        <v>1300</v>
      </c>
      <c r="S23" s="1831"/>
      <c r="T23" s="1836"/>
      <c r="U23" s="1836"/>
      <c r="V23" s="1836"/>
      <c r="W23" s="1831">
        <v>1300</v>
      </c>
      <c r="X23" s="1831"/>
      <c r="Y23" s="1836"/>
      <c r="Z23" s="1836"/>
      <c r="AA23" s="1836"/>
      <c r="AB23" s="1836"/>
      <c r="AC23" s="1836"/>
      <c r="AD23" s="1836"/>
      <c r="AM23" s="17">
        <v>2012</v>
      </c>
      <c r="AN23" s="17">
        <v>2013</v>
      </c>
    </row>
    <row r="24" spans="1:40">
      <c r="B24" s="17" t="s">
        <v>65</v>
      </c>
      <c r="C24" s="244">
        <f>+C44/C62</f>
        <v>0.47201463304138308</v>
      </c>
      <c r="D24" s="244">
        <f>+D44/D62</f>
        <v>0.425340071452804</v>
      </c>
      <c r="E24" s="244">
        <f>+AB18</f>
        <v>0.47931022840493565</v>
      </c>
      <c r="F24" s="244">
        <f>+F44/F62</f>
        <v>0.42534007311340888</v>
      </c>
      <c r="G24" s="244">
        <f>+G44/G62</f>
        <v>0.47575462189167389</v>
      </c>
      <c r="H24" s="244">
        <f>+H44/H62</f>
        <v>0.4787701984264644</v>
      </c>
      <c r="I24" s="244">
        <f>+I44/I62</f>
        <v>0.47933429200017746</v>
      </c>
      <c r="J24" s="244">
        <f>+J44/J62</f>
        <v>0.47985025838340684</v>
      </c>
      <c r="K24" s="244">
        <f>HLOOKUP($K$22,CapStr,3,FALSE)</f>
        <v>0.47933429200017746</v>
      </c>
      <c r="L24" s="956"/>
      <c r="M24" s="1829">
        <f t="shared" si="1"/>
        <v>13</v>
      </c>
      <c r="N24" s="1830" t="s">
        <v>2316</v>
      </c>
      <c r="O24" s="1830"/>
      <c r="P24" s="1830"/>
      <c r="Q24" s="1835">
        <v>272085</v>
      </c>
      <c r="R24" s="1835"/>
      <c r="S24" s="1835">
        <f>Q24+R25+R26</f>
        <v>285685</v>
      </c>
      <c r="T24" s="1836"/>
      <c r="U24" s="1836"/>
      <c r="V24" s="1836"/>
      <c r="W24" s="1835"/>
      <c r="X24" s="1835">
        <f>S24+W25+W26</f>
        <v>306485</v>
      </c>
      <c r="Y24" s="1836"/>
      <c r="Z24" s="1836"/>
      <c r="AA24" s="1836"/>
      <c r="AB24" s="1836"/>
      <c r="AC24" s="1836"/>
      <c r="AD24" s="1836"/>
      <c r="AH24" s="244">
        <f>+AH44/AH62</f>
        <v>0.425340071452804</v>
      </c>
      <c r="AM24" s="244">
        <v>0.4626011315822981</v>
      </c>
      <c r="AN24" s="244">
        <v>0.4626011315822981</v>
      </c>
    </row>
    <row r="25" spans="1:40" ht="15">
      <c r="B25" s="17" t="s">
        <v>1370</v>
      </c>
      <c r="C25" s="244">
        <v>0</v>
      </c>
      <c r="D25" s="244">
        <v>0</v>
      </c>
      <c r="E25" s="244">
        <v>0</v>
      </c>
      <c r="F25" s="244">
        <v>0</v>
      </c>
      <c r="G25" s="244">
        <v>0</v>
      </c>
      <c r="H25" s="244">
        <v>0</v>
      </c>
      <c r="I25" s="244">
        <v>0</v>
      </c>
      <c r="J25" s="244">
        <v>0</v>
      </c>
      <c r="K25" s="244">
        <f>HLOOKUP($K$22,CapStr,4,FALSE)</f>
        <v>0</v>
      </c>
      <c r="L25" s="956"/>
      <c r="M25" s="1829">
        <f t="shared" si="1"/>
        <v>14</v>
      </c>
      <c r="N25" s="1830"/>
      <c r="O25" s="1832" t="s">
        <v>2317</v>
      </c>
      <c r="P25" s="1830"/>
      <c r="Q25" s="1835"/>
      <c r="R25" s="1835">
        <v>49100</v>
      </c>
      <c r="S25" s="1835"/>
      <c r="T25" s="1836"/>
      <c r="U25" s="1836"/>
      <c r="V25" s="1836"/>
      <c r="W25" s="1835">
        <v>58600</v>
      </c>
      <c r="X25" s="1835"/>
      <c r="Y25" s="1836"/>
      <c r="Z25" s="1836"/>
      <c r="AA25" s="1836"/>
      <c r="AB25" s="1836"/>
      <c r="AC25" s="1836"/>
      <c r="AD25" s="1836"/>
      <c r="AH25" s="244">
        <v>0</v>
      </c>
      <c r="AM25" s="244">
        <v>0</v>
      </c>
      <c r="AN25" s="244">
        <v>0</v>
      </c>
    </row>
    <row r="26" spans="1:40" ht="15">
      <c r="B26" s="17" t="s">
        <v>66</v>
      </c>
      <c r="C26" s="244">
        <f>+C59/C62</f>
        <v>0.52798536695861698</v>
      </c>
      <c r="D26" s="244">
        <f>+D59/D62</f>
        <v>0.57465992854719605</v>
      </c>
      <c r="E26" s="244">
        <f>+AB27</f>
        <v>0.52068977159506447</v>
      </c>
      <c r="F26" s="244">
        <f>+F59/F62</f>
        <v>0.57465992688659118</v>
      </c>
      <c r="G26" s="244">
        <f>+G59/G62</f>
        <v>0.52424537810832605</v>
      </c>
      <c r="H26" s="244">
        <f>+H59/H62</f>
        <v>0.5212298015735356</v>
      </c>
      <c r="I26" s="244">
        <f>+I59/I62</f>
        <v>0.52066570799982248</v>
      </c>
      <c r="J26" s="244">
        <f>+J59/J62</f>
        <v>0.52014974161659322</v>
      </c>
      <c r="K26" s="244">
        <f>HLOOKUP($K$22,CapStr,5,FALSE)</f>
        <v>0.52066570799982248</v>
      </c>
      <c r="L26" s="956"/>
      <c r="M26" s="1829">
        <f t="shared" si="1"/>
        <v>15</v>
      </c>
      <c r="N26" s="1830"/>
      <c r="O26" s="1832" t="s">
        <v>2318</v>
      </c>
      <c r="P26" s="1830"/>
      <c r="Q26" s="1834"/>
      <c r="R26" s="1835">
        <v>-35500</v>
      </c>
      <c r="S26" s="1834"/>
      <c r="T26" s="1836"/>
      <c r="U26" s="1836"/>
      <c r="V26" s="1836"/>
      <c r="W26" s="1835">
        <v>-37800</v>
      </c>
      <c r="X26" s="1834"/>
      <c r="Y26" s="1836"/>
      <c r="Z26" s="1836"/>
      <c r="AA26" s="1836"/>
      <c r="AB26" s="1836"/>
      <c r="AC26" s="1836"/>
      <c r="AD26" s="1836"/>
      <c r="AH26" s="244">
        <f>+AH59/AH62</f>
        <v>0.57465992854719605</v>
      </c>
      <c r="AM26" s="244">
        <v>0.53739886841770179</v>
      </c>
      <c r="AN26" s="244">
        <v>0.53739886841770179</v>
      </c>
    </row>
    <row r="27" spans="1:40">
      <c r="C27" s="1174">
        <f>SUM(C24:C26)</f>
        <v>1</v>
      </c>
      <c r="D27" s="1174">
        <f>SUM(D24:D26)</f>
        <v>1</v>
      </c>
      <c r="E27" s="1174">
        <f t="shared" ref="E27" si="2">SUM(E24:E26)</f>
        <v>1</v>
      </c>
      <c r="F27" s="1174">
        <f t="shared" ref="F27:K27" si="3">SUM(F24:F26)</f>
        <v>1</v>
      </c>
      <c r="G27" s="1174">
        <f t="shared" si="3"/>
        <v>1</v>
      </c>
      <c r="H27" s="1174">
        <f t="shared" si="3"/>
        <v>1</v>
      </c>
      <c r="I27" s="1174">
        <f t="shared" si="3"/>
        <v>1</v>
      </c>
      <c r="J27" s="1174">
        <f t="shared" si="3"/>
        <v>1</v>
      </c>
      <c r="K27" s="1174">
        <f t="shared" si="3"/>
        <v>1</v>
      </c>
      <c r="L27" s="956"/>
      <c r="M27" s="1829">
        <v>16</v>
      </c>
      <c r="N27" s="1830"/>
      <c r="O27" s="1830" t="s">
        <v>2319</v>
      </c>
      <c r="P27" s="1830"/>
      <c r="Q27" s="1831">
        <f>SUM(Q20:Q26)</f>
        <v>467562</v>
      </c>
      <c r="R27" s="1831"/>
      <c r="S27" s="1831">
        <f>SUM(S20:S26)</f>
        <v>572462</v>
      </c>
      <c r="T27" s="1836">
        <f>S27/(S18+S27)</f>
        <v>0.5212298015735356</v>
      </c>
      <c r="U27" s="1836">
        <v>0.10349999999999999</v>
      </c>
      <c r="V27" s="1838">
        <f>T27*U27</f>
        <v>5.3947284462860935E-2</v>
      </c>
      <c r="W27" s="1831"/>
      <c r="X27" s="1831">
        <f>SUM(X20:X26)</f>
        <v>624562</v>
      </c>
      <c r="Y27" s="1837">
        <f>X27/(X18+X27)</f>
        <v>0.52014974161659322</v>
      </c>
      <c r="Z27" s="1836">
        <v>0.10349999999999999</v>
      </c>
      <c r="AA27" s="1838">
        <f>Y27*Z27</f>
        <v>5.3835498257317392E-2</v>
      </c>
      <c r="AB27" s="1836">
        <f>(T27+Y27)/2</f>
        <v>0.52068977159506447</v>
      </c>
      <c r="AC27" s="1836">
        <f>(U27+Z27)/2</f>
        <v>0.10349999999999999</v>
      </c>
      <c r="AD27" s="1838">
        <f>+AB27*AC27</f>
        <v>5.3891391360089171E-2</v>
      </c>
      <c r="AH27" s="1174">
        <f>SUM(AH24:AH26)</f>
        <v>1</v>
      </c>
      <c r="AM27" s="1174">
        <v>0.99999999999999989</v>
      </c>
      <c r="AN27" s="1174">
        <v>0.99999999999999989</v>
      </c>
    </row>
    <row r="28" spans="1:40" ht="15.75" thickBot="1">
      <c r="M28" s="1829">
        <v>17</v>
      </c>
      <c r="N28" s="1830"/>
      <c r="O28" s="1832" t="s">
        <v>2320</v>
      </c>
      <c r="P28" s="1830"/>
      <c r="Q28" s="1831"/>
      <c r="R28" s="1831"/>
      <c r="S28" s="1831"/>
      <c r="T28" s="1839"/>
      <c r="U28" s="1839"/>
      <c r="V28" s="1840">
        <f>V18+V27</f>
        <v>7.9329674011714563E-2</v>
      </c>
      <c r="W28" s="1831"/>
      <c r="X28" s="1831"/>
      <c r="Y28" s="1839"/>
      <c r="Z28" s="1839"/>
      <c r="AA28" s="1841">
        <f>AA18+AA27</f>
        <v>7.8761272887023365E-2</v>
      </c>
      <c r="AB28" s="1842"/>
      <c r="AC28" s="1842"/>
      <c r="AD28" s="1841">
        <f>AD18+AD27</f>
        <v>7.9034037851011985E-2</v>
      </c>
    </row>
    <row r="29" spans="1:40" ht="13.5" thickTop="1">
      <c r="B29" s="17" t="s">
        <v>218</v>
      </c>
      <c r="C29" s="1175"/>
      <c r="D29" s="1175"/>
      <c r="E29" s="1175"/>
      <c r="F29" s="1175"/>
      <c r="G29" s="1175"/>
      <c r="H29" s="1175"/>
      <c r="I29" s="1175"/>
      <c r="J29" s="1175"/>
      <c r="K29" s="1175"/>
      <c r="M29" s="1829"/>
      <c r="N29" s="1176" t="s">
        <v>910</v>
      </c>
      <c r="O29" s="1843"/>
      <c r="P29" s="1843"/>
      <c r="Q29" s="1831"/>
      <c r="R29" s="1831"/>
      <c r="S29" s="1831"/>
      <c r="T29" s="1831"/>
      <c r="U29" s="1831"/>
      <c r="V29" s="1831"/>
      <c r="W29" s="1831"/>
      <c r="X29" s="1831"/>
      <c r="Y29" s="1831"/>
      <c r="Z29" s="1831"/>
      <c r="AA29" s="1831"/>
      <c r="AB29" s="1831"/>
      <c r="AC29" s="1831"/>
      <c r="AD29" s="1831"/>
      <c r="AH29" s="1175"/>
      <c r="AM29" s="1175"/>
      <c r="AN29" s="1175"/>
    </row>
    <row r="30" spans="1:40">
      <c r="B30" s="17" t="s">
        <v>65</v>
      </c>
      <c r="C30" s="1175">
        <f>C50/C44</f>
        <v>5.3733160793053174E-2</v>
      </c>
      <c r="D30" s="1175">
        <f>D50/D44</f>
        <v>6.543100461220093E-2</v>
      </c>
      <c r="E30" s="1175">
        <f>+AC18</f>
        <v>5.2455893909448444E-2</v>
      </c>
      <c r="F30" s="1175">
        <f>F50/F44</f>
        <v>6.5431014342243313E-2</v>
      </c>
      <c r="G30" s="1175">
        <f>G50/G44</f>
        <v>5.3333506306923364E-2</v>
      </c>
      <c r="H30" s="1175">
        <f>H50/H44</f>
        <v>5.301580932204196E-2</v>
      </c>
      <c r="I30" s="1177">
        <f>I50/I44</f>
        <v>5.2455893909448444E-2</v>
      </c>
      <c r="J30" s="1177">
        <f>J50/J44</f>
        <v>5.1944901965208366E-2</v>
      </c>
      <c r="K30" s="244">
        <f>HLOOKUP($K$22,CapStr,9,FALSE)</f>
        <v>5.2455893909448444E-2</v>
      </c>
      <c r="M30" s="1829">
        <v>18</v>
      </c>
      <c r="N30" s="1830" t="s">
        <v>2321</v>
      </c>
      <c r="O30" s="1830"/>
      <c r="P30" s="1830"/>
      <c r="Q30" s="1830"/>
      <c r="R30" s="1831"/>
      <c r="S30" s="1831">
        <f>S52</f>
        <v>27060.25</v>
      </c>
      <c r="T30" s="1831"/>
      <c r="U30" s="1831"/>
      <c r="V30" s="1831"/>
      <c r="W30" s="1831"/>
      <c r="X30" s="1833">
        <f>W52</f>
        <v>29085.25</v>
      </c>
      <c r="Y30" s="1831"/>
      <c r="Z30" s="1831"/>
      <c r="AA30" s="1831"/>
      <c r="AB30" s="1831"/>
      <c r="AC30" s="1833">
        <f>AVERAGE(X30,S30)</f>
        <v>28072.75</v>
      </c>
      <c r="AD30" s="1831"/>
      <c r="AH30" s="1175">
        <f>AH50/AH44</f>
        <v>6.543100461220093E-2</v>
      </c>
      <c r="AM30" s="1175">
        <v>6.3537949786169071E-2</v>
      </c>
      <c r="AN30" s="1175">
        <v>6.3537949786169071E-2</v>
      </c>
    </row>
    <row r="31" spans="1:40">
      <c r="B31" s="17" t="s">
        <v>1370</v>
      </c>
      <c r="C31" s="1175">
        <v>0</v>
      </c>
      <c r="D31" s="1175">
        <v>0</v>
      </c>
      <c r="E31" s="1175">
        <v>0</v>
      </c>
      <c r="F31" s="1175">
        <v>0</v>
      </c>
      <c r="G31" s="1175">
        <v>0</v>
      </c>
      <c r="H31" s="1175">
        <v>0</v>
      </c>
      <c r="I31" s="1175">
        <v>0</v>
      </c>
      <c r="J31" s="1175">
        <v>0</v>
      </c>
      <c r="K31" s="244">
        <f>HLOOKUP($K$22,CapStr,10,FALSE)</f>
        <v>0</v>
      </c>
      <c r="M31" s="1829">
        <v>19</v>
      </c>
      <c r="N31" s="1830" t="s">
        <v>2322</v>
      </c>
      <c r="O31" s="1830"/>
      <c r="P31" s="1830"/>
      <c r="Q31" s="1830"/>
      <c r="R31" s="1835"/>
      <c r="S31" s="1834">
        <f>R16+R17</f>
        <v>817</v>
      </c>
      <c r="T31" s="1835"/>
      <c r="U31" s="1835"/>
      <c r="V31" s="1835"/>
      <c r="W31" s="1835"/>
      <c r="X31" s="1844">
        <f>W16+W17</f>
        <v>844</v>
      </c>
      <c r="Y31" s="1831"/>
      <c r="Z31" s="1831"/>
      <c r="AA31" s="1831"/>
      <c r="AB31" s="1831"/>
      <c r="AC31" s="1831">
        <f>AVERAGE(X31,S31)</f>
        <v>830.5</v>
      </c>
      <c r="AD31" s="1831"/>
      <c r="AH31" s="1175">
        <v>0</v>
      </c>
      <c r="AM31" s="1175">
        <v>0</v>
      </c>
      <c r="AN31" s="1175">
        <v>0</v>
      </c>
    </row>
    <row r="32" spans="1:40">
      <c r="B32" s="17" t="s">
        <v>66</v>
      </c>
      <c r="C32" s="1175">
        <f>+'Control Panel'!$F$19</f>
        <v>9.4500000000000001E-2</v>
      </c>
      <c r="D32" s="1175">
        <f>+'Control Panel'!$F$19</f>
        <v>9.4500000000000001E-2</v>
      </c>
      <c r="E32" s="1175">
        <f>+'Control Panel'!$F$19</f>
        <v>9.4500000000000001E-2</v>
      </c>
      <c r="F32" s="1175">
        <f>+'Control Panel'!$F$19</f>
        <v>9.4500000000000001E-2</v>
      </c>
      <c r="G32" s="1175">
        <f>+'Control Panel'!$F$19</f>
        <v>9.4500000000000001E-2</v>
      </c>
      <c r="H32" s="1175">
        <f>+'Control Panel'!$F$19</f>
        <v>9.4500000000000001E-2</v>
      </c>
      <c r="I32" s="1175">
        <f>+'Control Panel'!$F$19</f>
        <v>9.4500000000000001E-2</v>
      </c>
      <c r="J32" s="1175">
        <f>+'Control Panel'!$F$19</f>
        <v>9.4500000000000001E-2</v>
      </c>
      <c r="K32" s="244">
        <f>HLOOKUP($K$22,CapStr,11,FALSE)</f>
        <v>9.4500000000000001E-2</v>
      </c>
      <c r="M32" s="1829">
        <v>20</v>
      </c>
      <c r="N32" s="1830"/>
      <c r="O32" s="1830"/>
      <c r="P32" s="1830"/>
      <c r="Q32" s="1830"/>
      <c r="R32" s="1831"/>
      <c r="S32" s="1831">
        <f>SUM(S30:S31)</f>
        <v>27877.25</v>
      </c>
      <c r="T32" s="1831"/>
      <c r="U32" s="1831"/>
      <c r="V32" s="1831"/>
      <c r="W32" s="1831"/>
      <c r="X32" s="1833">
        <f>SUM(X30:X31)</f>
        <v>29929.25</v>
      </c>
      <c r="Y32" s="1831"/>
      <c r="Z32" s="1831"/>
      <c r="AA32" s="1831"/>
      <c r="AB32" s="1831"/>
      <c r="AC32" s="1845">
        <f>SUM(AC30:AC31)</f>
        <v>28903.25</v>
      </c>
      <c r="AD32" s="1831"/>
      <c r="AH32" s="1175">
        <f>+'Control Panel'!$F$19</f>
        <v>9.4500000000000001E-2</v>
      </c>
      <c r="AM32" s="1175">
        <v>0.10349999999999999</v>
      </c>
      <c r="AN32" s="1175">
        <v>0.10349999999999999</v>
      </c>
    </row>
    <row r="33" spans="1:34">
      <c r="M33" s="1829">
        <v>21</v>
      </c>
      <c r="N33" s="1830" t="s">
        <v>2310</v>
      </c>
      <c r="O33" s="1830"/>
      <c r="P33" s="1830"/>
      <c r="Q33" s="1830"/>
      <c r="R33" s="1831"/>
      <c r="S33" s="1833">
        <f>S18</f>
        <v>525829</v>
      </c>
      <c r="T33" s="1831"/>
      <c r="U33" s="1831"/>
      <c r="V33" s="1831"/>
      <c r="W33" s="1831"/>
      <c r="X33" s="1833">
        <f>X18</f>
        <v>576173</v>
      </c>
      <c r="Y33" s="1831"/>
      <c r="Z33" s="1831"/>
      <c r="AA33" s="1831"/>
      <c r="AB33" s="1831"/>
      <c r="AC33" s="1833">
        <f>AVERAGE(X33,S33)</f>
        <v>551001</v>
      </c>
      <c r="AD33" s="1831"/>
    </row>
    <row r="34" spans="1:34" ht="13.5" thickBot="1">
      <c r="A34" s="239"/>
      <c r="B34" s="1009"/>
      <c r="C34" s="1009"/>
      <c r="D34" s="1009"/>
      <c r="E34" s="1009"/>
      <c r="F34" s="1009"/>
      <c r="G34" s="1009"/>
      <c r="H34" s="1009"/>
      <c r="I34" s="1009"/>
      <c r="J34" s="1009"/>
      <c r="M34" s="1829">
        <v>22</v>
      </c>
      <c r="N34" s="1830" t="s">
        <v>2323</v>
      </c>
      <c r="O34" s="1830"/>
      <c r="P34" s="1830"/>
      <c r="Q34" s="1830"/>
      <c r="R34" s="1836"/>
      <c r="S34" s="1836">
        <f>S32/S33</f>
        <v>5.301580932204196E-2</v>
      </c>
      <c r="T34" s="1836"/>
      <c r="U34" s="1836"/>
      <c r="V34" s="1836"/>
      <c r="W34" s="1836"/>
      <c r="X34" s="1837">
        <f>X32/X33</f>
        <v>5.1944901965208366E-2</v>
      </c>
      <c r="Y34" s="1831"/>
      <c r="Z34" s="1831"/>
      <c r="AA34" s="1831"/>
      <c r="AB34" s="1831"/>
      <c r="AC34" s="1837">
        <f>AC32/AC33</f>
        <v>5.2455893909448444E-2</v>
      </c>
      <c r="AD34" s="1831"/>
      <c r="AH34" s="1009"/>
    </row>
    <row r="35" spans="1:34" ht="12.75" customHeight="1">
      <c r="A35" s="239"/>
      <c r="B35" s="239"/>
      <c r="C35" s="1178"/>
      <c r="D35" s="1178"/>
      <c r="E35" s="1178"/>
      <c r="G35" s="1178"/>
      <c r="H35" s="1178"/>
      <c r="I35" s="1178"/>
      <c r="J35" s="1178"/>
      <c r="M35" s="1829"/>
      <c r="N35" s="1830"/>
      <c r="O35" s="1830"/>
      <c r="P35" s="1830"/>
      <c r="Q35" s="1830"/>
      <c r="R35" s="1836"/>
      <c r="S35" s="1836"/>
      <c r="T35" s="1836"/>
      <c r="U35" s="1836"/>
      <c r="V35" s="1836"/>
      <c r="W35" s="1836"/>
      <c r="X35" s="1836"/>
      <c r="Y35" s="1831"/>
      <c r="Z35" s="1831"/>
      <c r="AA35" s="1831"/>
      <c r="AB35" s="1831"/>
      <c r="AC35" s="1831"/>
      <c r="AD35" s="1831"/>
      <c r="AH35" s="1178"/>
    </row>
    <row r="36" spans="1:34" ht="20.25">
      <c r="A36" s="239"/>
      <c r="B36" s="625"/>
      <c r="C36" s="1038" t="s">
        <v>1451</v>
      </c>
      <c r="D36" s="1038" t="s">
        <v>1451</v>
      </c>
      <c r="E36" s="1038" t="s">
        <v>2358</v>
      </c>
      <c r="F36" s="1038" t="s">
        <v>2352</v>
      </c>
      <c r="G36" s="1038" t="s">
        <v>2352</v>
      </c>
      <c r="H36" s="1038" t="s">
        <v>2352</v>
      </c>
      <c r="I36" s="1038" t="s">
        <v>2352</v>
      </c>
      <c r="J36" s="1038" t="s">
        <v>2352</v>
      </c>
      <c r="K36" s="936" t="s">
        <v>1355</v>
      </c>
      <c r="L36" s="1038" t="s">
        <v>2352</v>
      </c>
      <c r="M36" s="1829"/>
      <c r="N36" s="1924" t="s">
        <v>3236</v>
      </c>
      <c r="O36" s="1924"/>
      <c r="P36" s="1924"/>
      <c r="Q36" s="1924"/>
      <c r="R36" s="1924"/>
      <c r="S36" s="1924"/>
      <c r="T36" s="1924"/>
      <c r="U36" s="1924"/>
      <c r="V36" s="1924"/>
      <c r="W36" s="1924"/>
      <c r="X36" s="1924"/>
      <c r="Y36" s="1924"/>
      <c r="Z36" s="1924"/>
      <c r="AA36" s="1831"/>
      <c r="AB36" s="1831"/>
      <c r="AC36" s="1831"/>
      <c r="AD36" s="1831"/>
      <c r="AH36" s="1038" t="s">
        <v>1451</v>
      </c>
    </row>
    <row r="37" spans="1:34" ht="30" customHeight="1">
      <c r="B37" s="625"/>
      <c r="C37" s="155" t="str">
        <f>+C22</f>
        <v>YE CAP STR DEC 12</v>
      </c>
      <c r="D37" s="155" t="str">
        <f t="shared" ref="D37:F37" si="4">+D22</f>
        <v>AVG CAP STR DEC 12</v>
      </c>
      <c r="E37" s="155" t="str">
        <f t="shared" si="4"/>
        <v>SIMPLE AVG CAP STR DEC 12</v>
      </c>
      <c r="F37" s="155" t="str">
        <f t="shared" si="4"/>
        <v>AVG CAP STR DEC 12</v>
      </c>
      <c r="G37" s="155" t="str">
        <f>+G22</f>
        <v>AVG CAP STR DEC 13</v>
      </c>
      <c r="H37" s="155" t="str">
        <f>+H22</f>
        <v>YE CAP STR DEC 13</v>
      </c>
      <c r="I37" s="155" t="str">
        <f>+I22</f>
        <v>AVG CAP STR DEC 14</v>
      </c>
      <c r="J37" s="155" t="s">
        <v>3241</v>
      </c>
      <c r="K37" s="155" t="str">
        <f>+'Control Panel'!B64</f>
        <v>AVG CAP STR DEC 14</v>
      </c>
      <c r="L37" s="155" t="s">
        <v>3241</v>
      </c>
      <c r="M37" s="1829"/>
      <c r="N37" s="1830"/>
      <c r="O37" s="1830"/>
      <c r="P37" s="1830"/>
      <c r="Q37" s="1831"/>
      <c r="R37" s="1831"/>
      <c r="S37" s="1831"/>
      <c r="T37" s="1831"/>
      <c r="U37" s="1831"/>
      <c r="V37" s="1831"/>
      <c r="W37" s="1831"/>
      <c r="X37" s="1831"/>
      <c r="Y37" s="1831"/>
      <c r="Z37" s="1831"/>
      <c r="AA37" s="1831"/>
      <c r="AB37" s="1831"/>
      <c r="AC37" s="1831"/>
      <c r="AD37" s="1831"/>
      <c r="AH37" s="33" t="str">
        <f t="shared" ref="AH37" si="5">+AH22</f>
        <v>AVG CAP STR DEC 11</v>
      </c>
    </row>
    <row r="38" spans="1:34" ht="15">
      <c r="B38" s="733"/>
      <c r="C38" s="98"/>
      <c r="D38" s="98"/>
      <c r="E38" s="98"/>
      <c r="F38" s="98"/>
      <c r="G38" s="98"/>
      <c r="H38" s="98"/>
      <c r="I38" s="98"/>
      <c r="J38" s="98"/>
      <c r="L38" s="98"/>
      <c r="M38" s="1829"/>
      <c r="N38" s="1830"/>
      <c r="O38" s="1830"/>
      <c r="P38" s="1830"/>
      <c r="Q38" s="1846" t="s">
        <v>2324</v>
      </c>
      <c r="R38" s="1846" t="s">
        <v>3237</v>
      </c>
      <c r="S38" s="1846" t="s">
        <v>2324</v>
      </c>
      <c r="T38" s="1847" t="s">
        <v>2325</v>
      </c>
      <c r="U38" s="1847" t="s">
        <v>859</v>
      </c>
      <c r="V38" s="1846" t="s">
        <v>3238</v>
      </c>
      <c r="W38" s="1846" t="s">
        <v>2324</v>
      </c>
      <c r="X38" s="1847" t="s">
        <v>2325</v>
      </c>
      <c r="Y38" s="1847" t="s">
        <v>859</v>
      </c>
      <c r="Z38" s="1830"/>
      <c r="AA38" s="1831"/>
      <c r="AB38" s="1831"/>
      <c r="AC38" s="1831"/>
      <c r="AD38" s="1831"/>
      <c r="AH38" s="98"/>
    </row>
    <row r="39" spans="1:34" ht="13.5" thickBot="1">
      <c r="B39" s="1179" t="s">
        <v>206</v>
      </c>
      <c r="C39" s="1180"/>
      <c r="D39" s="1180"/>
      <c r="E39" s="1180"/>
      <c r="F39" s="1180"/>
      <c r="G39" s="1180"/>
      <c r="H39" s="1180"/>
      <c r="I39" s="1180"/>
      <c r="J39" s="1180"/>
      <c r="K39" s="1180"/>
      <c r="L39" s="1180"/>
      <c r="M39" s="1829"/>
      <c r="N39" s="1169" t="s">
        <v>2306</v>
      </c>
      <c r="O39" s="1830"/>
      <c r="P39" s="1830"/>
      <c r="Q39" s="1831"/>
      <c r="R39" s="1831"/>
      <c r="S39" s="1831"/>
      <c r="T39" s="1831"/>
      <c r="U39" s="1831"/>
      <c r="V39" s="1831"/>
      <c r="W39" s="1831"/>
      <c r="X39" s="1831"/>
      <c r="Y39" s="1831"/>
      <c r="Z39" s="1830"/>
      <c r="AA39" s="1831"/>
      <c r="AB39" s="1831"/>
      <c r="AC39" s="1831"/>
      <c r="AD39" s="1831"/>
      <c r="AH39" s="1180"/>
    </row>
    <row r="40" spans="1:34">
      <c r="A40" s="733" t="s">
        <v>240</v>
      </c>
      <c r="B40" s="1181" t="s">
        <v>1316</v>
      </c>
      <c r="C40" s="111">
        <v>384500000</v>
      </c>
      <c r="D40" s="111">
        <v>243833333.33333334</v>
      </c>
      <c r="E40" s="111"/>
      <c r="F40" s="111">
        <v>243833333.33333334</v>
      </c>
      <c r="G40" s="111">
        <f>+(H40+C40)/2</f>
        <v>459500000</v>
      </c>
      <c r="H40" s="111">
        <f>+S11*1000</f>
        <v>534500000</v>
      </c>
      <c r="I40" s="111">
        <f>(H40+J40)/2</f>
        <v>559500000</v>
      </c>
      <c r="J40" s="111">
        <f>X11*1000</f>
        <v>584500000</v>
      </c>
      <c r="K40" s="111">
        <f>HLOOKUP($K$22,CapStr,19,FALSE)</f>
        <v>559500000</v>
      </c>
      <c r="L40" s="111">
        <f>+X11*1000</f>
        <v>584500000</v>
      </c>
      <c r="M40" s="1829">
        <v>23</v>
      </c>
      <c r="N40" s="1830" t="s">
        <v>2326</v>
      </c>
      <c r="O40" s="1830"/>
      <c r="P40" s="1830"/>
      <c r="Q40" s="1831">
        <v>2000</v>
      </c>
      <c r="R40" s="1831">
        <v>-2000</v>
      </c>
      <c r="S40" s="1831">
        <f t="shared" ref="S40:S49" si="6">Q40+R40</f>
        <v>0</v>
      </c>
      <c r="T40" s="1848">
        <v>41547</v>
      </c>
      <c r="U40" s="1836">
        <v>6.8900000000000003E-2</v>
      </c>
      <c r="V40" s="1831"/>
      <c r="W40" s="1831">
        <f>Q40+R40+V40</f>
        <v>0</v>
      </c>
      <c r="X40" s="1848"/>
      <c r="Y40" s="1836"/>
      <c r="Z40" s="1830"/>
      <c r="AA40" s="1831"/>
      <c r="AB40" s="1831"/>
      <c r="AC40" s="1831"/>
      <c r="AD40" s="1831"/>
      <c r="AH40" s="111">
        <v>243833333.33333334</v>
      </c>
    </row>
    <row r="41" spans="1:34">
      <c r="A41" s="733" t="s">
        <v>241</v>
      </c>
      <c r="B41" s="1181" t="s">
        <v>1317</v>
      </c>
      <c r="C41" s="111">
        <v>-5337889.1800000044</v>
      </c>
      <c r="D41" s="111">
        <v>-5603203.7800000012</v>
      </c>
      <c r="E41" s="111"/>
      <c r="F41" s="111">
        <v>-5603203.7800000003</v>
      </c>
      <c r="G41" s="111">
        <f>+(H41+C41)/2</f>
        <v>-5072444.5900000017</v>
      </c>
      <c r="H41" s="111">
        <f>+S17*1000</f>
        <v>-4807000</v>
      </c>
      <c r="I41" s="111">
        <f>(H41+J41)/2</f>
        <v>-4542000</v>
      </c>
      <c r="J41" s="111">
        <f>X17*1000</f>
        <v>-4277000</v>
      </c>
      <c r="K41" s="111">
        <f>HLOOKUP($K$22,CapStr,20,FALSE)</f>
        <v>-4542000</v>
      </c>
      <c r="L41" s="111">
        <f>+X17*1000</f>
        <v>-4277000</v>
      </c>
      <c r="M41" s="1829">
        <v>24</v>
      </c>
      <c r="N41" s="1830"/>
      <c r="O41" s="1830"/>
      <c r="P41" s="1830"/>
      <c r="Q41" s="1831">
        <v>14500</v>
      </c>
      <c r="R41" s="1831"/>
      <c r="S41" s="1831">
        <f t="shared" si="6"/>
        <v>14500</v>
      </c>
      <c r="T41" s="1848">
        <v>43018</v>
      </c>
      <c r="U41" s="1836">
        <v>6.8500000000000005E-2</v>
      </c>
      <c r="V41" s="1831"/>
      <c r="W41" s="1831">
        <f>S41+V41</f>
        <v>14500</v>
      </c>
      <c r="X41" s="1848">
        <v>43018</v>
      </c>
      <c r="Y41" s="1836">
        <v>6.8500000000000005E-2</v>
      </c>
      <c r="Z41" s="1830"/>
      <c r="AA41" s="1831"/>
      <c r="AB41" s="1831"/>
      <c r="AC41" s="1831"/>
      <c r="AD41" s="1831"/>
      <c r="AH41" s="111">
        <v>-5603203.7800000012</v>
      </c>
    </row>
    <row r="42" spans="1:34">
      <c r="A42" s="733" t="s">
        <v>242</v>
      </c>
      <c r="B42" s="1181" t="s">
        <v>1318</v>
      </c>
      <c r="C42" s="111">
        <v>-3165331.95</v>
      </c>
      <c r="D42" s="111">
        <v>-2150882.1891666665</v>
      </c>
      <c r="E42" s="111"/>
      <c r="F42" s="111">
        <v>-2150882.1891666665</v>
      </c>
      <c r="G42" s="111">
        <f>+(H42+C42)/2</f>
        <v>-3514665.9750000001</v>
      </c>
      <c r="H42" s="111">
        <f>+S14*1000</f>
        <v>-3864000</v>
      </c>
      <c r="I42" s="111">
        <f>(H42+J42)/2</f>
        <v>-3957000</v>
      </c>
      <c r="J42" s="111">
        <f>X14*1000</f>
        <v>-4050000</v>
      </c>
      <c r="K42" s="111">
        <f>HLOOKUP($K$22,CapStr,21,FALSE)</f>
        <v>-3957000</v>
      </c>
      <c r="L42" s="111">
        <f>+X14*1000</f>
        <v>-4050000</v>
      </c>
      <c r="M42" s="1829">
        <v>25</v>
      </c>
      <c r="N42" s="1830"/>
      <c r="O42" s="1830"/>
      <c r="P42" s="1830"/>
      <c r="Q42" s="1831">
        <v>40000</v>
      </c>
      <c r="R42" s="1831">
        <v>-40000</v>
      </c>
      <c r="S42" s="1831">
        <f t="shared" si="6"/>
        <v>0</v>
      </c>
      <c r="T42" s="1848">
        <v>41298</v>
      </c>
      <c r="U42" s="1836">
        <v>0.05</v>
      </c>
      <c r="V42" s="1831"/>
      <c r="W42" s="1831">
        <f>Q42+R42+V42</f>
        <v>0</v>
      </c>
      <c r="X42" s="1848"/>
      <c r="Y42" s="1836"/>
      <c r="Z42" s="1830"/>
      <c r="AA42" s="1831"/>
      <c r="AB42" s="1831"/>
      <c r="AC42" s="1831"/>
      <c r="AD42" s="1831"/>
      <c r="AH42" s="111">
        <v>-2150882.1891666665</v>
      </c>
    </row>
    <row r="43" spans="1:34">
      <c r="A43" s="1182" t="s">
        <v>1395</v>
      </c>
      <c r="B43" s="1182" t="s">
        <v>1396</v>
      </c>
      <c r="C43" s="111">
        <v>42000000</v>
      </c>
      <c r="D43" s="111">
        <v>107187500</v>
      </c>
      <c r="E43" s="111"/>
      <c r="F43" s="111">
        <v>107187500</v>
      </c>
      <c r="G43" s="111">
        <f>+(H43+C43)/2</f>
        <v>21000000</v>
      </c>
      <c r="H43" s="111"/>
      <c r="I43" s="111"/>
      <c r="J43" s="111"/>
      <c r="K43" s="111">
        <f>HLOOKUP($K$22,CapStr,22,FALSE)</f>
        <v>0</v>
      </c>
      <c r="L43" s="111"/>
      <c r="M43" s="1829">
        <v>26</v>
      </c>
      <c r="N43" s="1830"/>
      <c r="O43" s="1830"/>
      <c r="P43" s="1830"/>
      <c r="Q43" s="1835">
        <v>70000</v>
      </c>
      <c r="R43" s="1835"/>
      <c r="S43" s="1831">
        <f t="shared" si="6"/>
        <v>70000</v>
      </c>
      <c r="T43" s="1848">
        <v>43174</v>
      </c>
      <c r="U43" s="1836">
        <v>5.3100000000000001E-2</v>
      </c>
      <c r="V43" s="1835"/>
      <c r="W43" s="1831">
        <f t="shared" ref="W43:W50" si="7">S43+V43</f>
        <v>70000</v>
      </c>
      <c r="X43" s="1848">
        <v>43174</v>
      </c>
      <c r="Y43" s="1836">
        <v>5.3100000000000001E-2</v>
      </c>
      <c r="Z43" s="1830"/>
      <c r="AA43" s="1831"/>
      <c r="AB43" s="1831"/>
      <c r="AC43" s="1831"/>
      <c r="AD43" s="1831"/>
      <c r="AH43" s="111">
        <v>107187500</v>
      </c>
    </row>
    <row r="44" spans="1:34">
      <c r="B44" s="100" t="s">
        <v>208</v>
      </c>
      <c r="C44" s="1183">
        <f>SUM(C40:C43)</f>
        <v>417996778.87</v>
      </c>
      <c r="D44" s="1183">
        <f>SUM(D40:D43)</f>
        <v>343266747.36416668</v>
      </c>
      <c r="E44" s="1183"/>
      <c r="F44" s="1183">
        <f t="shared" ref="F44:L44" si="8">SUM(F40:F43)</f>
        <v>343266747.36416668</v>
      </c>
      <c r="G44" s="1183">
        <f t="shared" si="8"/>
        <v>471912889.435</v>
      </c>
      <c r="H44" s="1183">
        <f t="shared" si="8"/>
        <v>525829000</v>
      </c>
      <c r="I44" s="1183">
        <f t="shared" si="8"/>
        <v>551001000</v>
      </c>
      <c r="J44" s="1183">
        <f t="shared" si="8"/>
        <v>576173000</v>
      </c>
      <c r="K44" s="1183">
        <f t="shared" si="8"/>
        <v>551001000</v>
      </c>
      <c r="L44" s="1183">
        <f t="shared" si="8"/>
        <v>576173000</v>
      </c>
      <c r="M44" s="1829">
        <v>27</v>
      </c>
      <c r="N44" s="1184" t="s">
        <v>2327</v>
      </c>
      <c r="O44" s="1830"/>
      <c r="P44" s="1830"/>
      <c r="Q44" s="1835">
        <v>100000</v>
      </c>
      <c r="R44" s="1835"/>
      <c r="S44" s="1831">
        <f t="shared" si="6"/>
        <v>100000</v>
      </c>
      <c r="T44" s="1848">
        <v>50496</v>
      </c>
      <c r="U44" s="1836">
        <v>7.1999999999999995E-2</v>
      </c>
      <c r="V44" s="1835"/>
      <c r="W44" s="1831">
        <f t="shared" si="7"/>
        <v>100000</v>
      </c>
      <c r="X44" s="1848">
        <v>50496</v>
      </c>
      <c r="Y44" s="1836">
        <v>7.1999999999999995E-2</v>
      </c>
      <c r="Z44" s="1830"/>
      <c r="AA44" s="1831"/>
      <c r="AB44" s="1831"/>
      <c r="AC44" s="1831"/>
      <c r="AD44" s="1831"/>
      <c r="AH44" s="1183">
        <f>SUM(AH40:AH43)</f>
        <v>343266747.36416668</v>
      </c>
    </row>
    <row r="45" spans="1:34">
      <c r="B45" s="101"/>
      <c r="C45" s="1185"/>
      <c r="D45" s="1185"/>
      <c r="E45" s="1185"/>
      <c r="F45" s="1185"/>
      <c r="G45" s="1185"/>
      <c r="H45" s="1185"/>
      <c r="I45" s="1185"/>
      <c r="J45" s="1185"/>
      <c r="K45" s="1185"/>
      <c r="L45" s="1185"/>
      <c r="M45" s="1829">
        <v>28</v>
      </c>
      <c r="O45" s="1830"/>
      <c r="P45" s="1830"/>
      <c r="Q45" s="1849">
        <v>50000</v>
      </c>
      <c r="R45" s="1849"/>
      <c r="S45" s="1831">
        <f t="shared" si="6"/>
        <v>50000</v>
      </c>
      <c r="T45" s="1850">
        <v>43191</v>
      </c>
      <c r="U45" s="1851">
        <v>6.3E-2</v>
      </c>
      <c r="V45" s="1849"/>
      <c r="W45" s="1831">
        <f t="shared" si="7"/>
        <v>50000</v>
      </c>
      <c r="X45" s="1850">
        <v>43191</v>
      </c>
      <c r="Y45" s="1851">
        <v>6.3E-2</v>
      </c>
      <c r="Z45" s="1830"/>
      <c r="AA45" s="1831"/>
      <c r="AB45" s="1831"/>
      <c r="AC45" s="1831"/>
      <c r="AD45" s="1831"/>
      <c r="AH45" s="1185"/>
    </row>
    <row r="46" spans="1:34">
      <c r="C46" s="111"/>
      <c r="D46" s="111"/>
      <c r="E46" s="111"/>
      <c r="F46" s="111"/>
      <c r="G46" s="111"/>
      <c r="H46" s="111"/>
      <c r="I46" s="111"/>
      <c r="J46" s="111"/>
      <c r="K46" s="111"/>
      <c r="L46" s="111"/>
      <c r="M46" s="1829">
        <v>29</v>
      </c>
      <c r="O46" s="1830"/>
      <c r="P46" s="1830"/>
      <c r="Q46" s="1849">
        <v>40000</v>
      </c>
      <c r="R46" s="1849"/>
      <c r="S46" s="1831">
        <f t="shared" si="6"/>
        <v>40000</v>
      </c>
      <c r="T46" s="1850">
        <v>45627</v>
      </c>
      <c r="U46" s="1851">
        <v>2.98E-2</v>
      </c>
      <c r="V46" s="1849"/>
      <c r="W46" s="1831">
        <f t="shared" si="7"/>
        <v>40000</v>
      </c>
      <c r="X46" s="1850">
        <v>45627</v>
      </c>
      <c r="Y46" s="1851">
        <v>2.98E-2</v>
      </c>
      <c r="Z46" s="1830"/>
      <c r="AA46" s="1831"/>
      <c r="AB46" s="1831"/>
      <c r="AC46" s="1831"/>
      <c r="AD46" s="1831"/>
      <c r="AH46" s="111"/>
    </row>
    <row r="47" spans="1:34" ht="13.5" thickBot="1">
      <c r="B47" s="1179" t="s">
        <v>207</v>
      </c>
      <c r="C47" s="789"/>
      <c r="D47" s="789"/>
      <c r="E47" s="789"/>
      <c r="F47" s="789"/>
      <c r="G47" s="789"/>
      <c r="H47" s="789"/>
      <c r="I47" s="789"/>
      <c r="J47" s="789"/>
      <c r="K47" s="789"/>
      <c r="L47" s="789"/>
      <c r="M47" s="1829">
        <v>30</v>
      </c>
      <c r="O47" s="1830"/>
      <c r="P47" s="1830"/>
      <c r="Q47" s="1849">
        <v>110000</v>
      </c>
      <c r="R47" s="1849"/>
      <c r="S47" s="1831">
        <f t="shared" si="6"/>
        <v>110000</v>
      </c>
      <c r="T47" s="1850">
        <v>46722</v>
      </c>
      <c r="U47" s="1851">
        <v>3.2800000000000003E-2</v>
      </c>
      <c r="V47" s="1849"/>
      <c r="W47" s="1831">
        <f t="shared" si="7"/>
        <v>110000</v>
      </c>
      <c r="X47" s="1850">
        <v>46722</v>
      </c>
      <c r="Y47" s="1851">
        <v>3.2800000000000003E-2</v>
      </c>
      <c r="Z47" s="1830"/>
      <c r="AA47" s="1831"/>
      <c r="AB47" s="1831"/>
      <c r="AC47" s="1831"/>
      <c r="AD47" s="1831"/>
      <c r="AH47" s="789"/>
    </row>
    <row r="48" spans="1:34">
      <c r="A48" s="733" t="s">
        <v>239</v>
      </c>
      <c r="B48" s="1182" t="s">
        <v>1319</v>
      </c>
      <c r="C48" s="822">
        <v>21625958.450000003</v>
      </c>
      <c r="D48" s="822">
        <v>21625958.450000003</v>
      </c>
      <c r="E48" s="822"/>
      <c r="F48" s="822">
        <v>21625958.450000003</v>
      </c>
      <c r="G48" s="111">
        <f t="shared" ref="G48:G49" si="9">+(H48+C48)/2</f>
        <v>24343104.225000001</v>
      </c>
      <c r="H48" s="822">
        <f>+S30*1000</f>
        <v>27060250</v>
      </c>
      <c r="I48" s="111">
        <f>(H48+J48)/2</f>
        <v>28072750</v>
      </c>
      <c r="J48" s="822">
        <f>X30*1000</f>
        <v>29085250</v>
      </c>
      <c r="K48" s="111">
        <f>HLOOKUP($K$22,CapStr,27,FALSE)</f>
        <v>28072750</v>
      </c>
      <c r="L48" s="822">
        <f>+X30*1000</f>
        <v>29085250</v>
      </c>
      <c r="M48" s="1829">
        <v>31</v>
      </c>
      <c r="N48" s="1184" t="s">
        <v>3239</v>
      </c>
      <c r="O48" s="1830"/>
      <c r="P48" s="1830"/>
      <c r="Q48" s="1849"/>
      <c r="R48" s="1852">
        <v>90000</v>
      </c>
      <c r="S48" s="1833">
        <f t="shared" si="6"/>
        <v>90000</v>
      </c>
      <c r="T48" s="1850">
        <v>52566</v>
      </c>
      <c r="U48" s="1853">
        <v>4.7800000000000002E-2</v>
      </c>
      <c r="V48" s="1849"/>
      <c r="W48" s="1833">
        <f t="shared" si="7"/>
        <v>90000</v>
      </c>
      <c r="X48" s="1850">
        <v>52566</v>
      </c>
      <c r="Y48" s="1837">
        <f>+U48</f>
        <v>4.7800000000000002E-2</v>
      </c>
      <c r="Z48" s="1830"/>
      <c r="AA48" s="1831"/>
      <c r="AB48" s="1831"/>
      <c r="AC48" s="1831"/>
      <c r="AD48" s="1831"/>
      <c r="AH48" s="822">
        <v>21625958.450000003</v>
      </c>
    </row>
    <row r="49" spans="1:34">
      <c r="A49" s="733" t="s">
        <v>243</v>
      </c>
      <c r="B49" s="733" t="s">
        <v>1320</v>
      </c>
      <c r="C49" s="111">
        <v>834329.67999999993</v>
      </c>
      <c r="D49" s="111">
        <v>834329.67999999993</v>
      </c>
      <c r="E49" s="111"/>
      <c r="F49" s="111">
        <v>834333.02</v>
      </c>
      <c r="G49" s="111">
        <f t="shared" si="9"/>
        <v>825664.84</v>
      </c>
      <c r="H49" s="111">
        <f>+S31*1000</f>
        <v>817000</v>
      </c>
      <c r="I49" s="111">
        <f>(H49+J49)/2</f>
        <v>830500</v>
      </c>
      <c r="J49" s="822">
        <f>X31*1000</f>
        <v>844000</v>
      </c>
      <c r="K49" s="111">
        <f>HLOOKUP($K$22,CapStr,28,FALSE)</f>
        <v>830500</v>
      </c>
      <c r="L49" s="111">
        <f>+X31*1000</f>
        <v>844000</v>
      </c>
      <c r="M49" s="1829">
        <v>32</v>
      </c>
      <c r="N49" s="1184" t="s">
        <v>3403</v>
      </c>
      <c r="O49" s="1830"/>
      <c r="P49" s="1830"/>
      <c r="Q49" s="1849"/>
      <c r="R49" s="1854">
        <v>60000</v>
      </c>
      <c r="S49" s="1833">
        <f t="shared" si="6"/>
        <v>60000</v>
      </c>
      <c r="T49" s="1855">
        <v>54393</v>
      </c>
      <c r="U49" s="1837">
        <v>4.8300000000000003E-2</v>
      </c>
      <c r="V49" s="1856"/>
      <c r="W49" s="1833">
        <f t="shared" si="7"/>
        <v>60000</v>
      </c>
      <c r="X49" s="1855">
        <v>54393</v>
      </c>
      <c r="Y49" s="1837">
        <f>+U49</f>
        <v>4.8300000000000003E-2</v>
      </c>
      <c r="Z49" s="1830"/>
      <c r="AA49" s="1831"/>
      <c r="AB49" s="1831"/>
      <c r="AC49" s="1831"/>
      <c r="AD49" s="1831"/>
      <c r="AH49" s="111">
        <v>834329.67999999993</v>
      </c>
    </row>
    <row r="50" spans="1:34">
      <c r="B50" s="100" t="s">
        <v>209</v>
      </c>
      <c r="C50" s="1183">
        <f>SUM(C48:C49)</f>
        <v>22460288.130000003</v>
      </c>
      <c r="D50" s="1183">
        <f>SUM(D48:D49)</f>
        <v>22460288.130000003</v>
      </c>
      <c r="E50" s="1183"/>
      <c r="F50" s="1183">
        <f>SUM(F48:F49)</f>
        <v>22460291.470000003</v>
      </c>
      <c r="G50" s="1183">
        <f>SUM(G48:G49)</f>
        <v>25168769.065000001</v>
      </c>
      <c r="H50" s="1183">
        <f>SUM(H48:H49)</f>
        <v>27877250</v>
      </c>
      <c r="I50" s="1183">
        <f>SUM(I48:I49)</f>
        <v>28903250</v>
      </c>
      <c r="J50" s="1183">
        <f>SUM(J48:J49)</f>
        <v>29929250</v>
      </c>
      <c r="K50" s="1183">
        <f>HLOOKUP($K$22,CapStr,29,FALSE)</f>
        <v>28903250</v>
      </c>
      <c r="L50" s="1183">
        <f>SUM(L48:L49)</f>
        <v>29929250</v>
      </c>
      <c r="M50" s="1829">
        <v>33</v>
      </c>
      <c r="N50" s="1184" t="s">
        <v>3240</v>
      </c>
      <c r="O50" s="1830"/>
      <c r="P50" s="1830"/>
      <c r="Q50" s="1849"/>
      <c r="R50" s="1856"/>
      <c r="S50" s="1831"/>
      <c r="T50" s="1850"/>
      <c r="U50" s="1836"/>
      <c r="V50" s="1856">
        <v>50000</v>
      </c>
      <c r="W50" s="1831">
        <f t="shared" si="7"/>
        <v>50000</v>
      </c>
      <c r="X50" s="1850">
        <v>45627</v>
      </c>
      <c r="Y50" s="1837">
        <v>4.0500000000000001E-2</v>
      </c>
      <c r="Z50" s="1830"/>
      <c r="AA50" s="1831"/>
      <c r="AB50" s="1831"/>
      <c r="AC50" s="1831"/>
      <c r="AD50" s="1831"/>
      <c r="AH50" s="1183">
        <f>SUM(AH48:AH49)</f>
        <v>22460288.130000003</v>
      </c>
    </row>
    <row r="51" spans="1:34" ht="13.5" thickBot="1">
      <c r="C51" s="103"/>
      <c r="D51" s="103"/>
      <c r="E51" s="103"/>
      <c r="F51" s="103"/>
      <c r="G51" s="103"/>
      <c r="H51" s="103"/>
      <c r="I51" s="103"/>
      <c r="J51" s="103"/>
      <c r="K51" s="103"/>
      <c r="L51" s="103"/>
      <c r="M51" s="1829">
        <v>34</v>
      </c>
      <c r="N51" s="1830"/>
      <c r="O51" s="1830"/>
      <c r="P51" s="1830"/>
      <c r="Q51" s="1857">
        <f>SUM(Q40:Q49)</f>
        <v>426500</v>
      </c>
      <c r="R51" s="1857">
        <f>SUM(R40:R49)</f>
        <v>108000</v>
      </c>
      <c r="S51" s="1857">
        <f>SUM(S40:S49)</f>
        <v>534500</v>
      </c>
      <c r="T51" s="1830"/>
      <c r="U51" s="1858">
        <f>S52/S51</f>
        <v>5.0627221702525725E-2</v>
      </c>
      <c r="V51" s="1857">
        <f>SUM(V40:V50)</f>
        <v>50000</v>
      </c>
      <c r="W51" s="1857">
        <f>SUM(W40:W50)</f>
        <v>584500</v>
      </c>
      <c r="X51" s="1831"/>
      <c r="Y51" s="1859">
        <f>W52/W51</f>
        <v>4.9760906757912747E-2</v>
      </c>
      <c r="Z51" s="1830"/>
      <c r="AA51" s="1831"/>
      <c r="AB51" s="1831"/>
      <c r="AC51" s="1831"/>
      <c r="AD51" s="1831"/>
      <c r="AH51" s="103"/>
    </row>
    <row r="52" spans="1:34" ht="13.5" thickTop="1">
      <c r="B52" s="101" t="s">
        <v>797</v>
      </c>
      <c r="C52" s="1186">
        <f>+C50/C44</f>
        <v>5.3733160793053174E-2</v>
      </c>
      <c r="D52" s="1186">
        <f>+D50/D44</f>
        <v>6.543100461220093E-2</v>
      </c>
      <c r="E52" s="1186"/>
      <c r="F52" s="1186">
        <f>+F50/F44</f>
        <v>6.5431014342243313E-2</v>
      </c>
      <c r="G52" s="1186">
        <f>+G50/G44</f>
        <v>5.3333506306923364E-2</v>
      </c>
      <c r="H52" s="1186">
        <f>+H50/H44</f>
        <v>5.301580932204196E-2</v>
      </c>
      <c r="I52" s="1186">
        <f>+I50/I44</f>
        <v>5.2455893909448444E-2</v>
      </c>
      <c r="J52" s="1186">
        <f>+J50/J44</f>
        <v>5.1944901965208366E-2</v>
      </c>
      <c r="K52" s="1186">
        <f>HLOOKUP($K$22,CapStr,31,FALSE)</f>
        <v>5.2455893909448444E-2</v>
      </c>
      <c r="L52" s="1186">
        <f>+L50/L44</f>
        <v>5.1944901965208366E-2</v>
      </c>
      <c r="M52" s="1829">
        <v>35</v>
      </c>
      <c r="N52" s="1830" t="s">
        <v>2321</v>
      </c>
      <c r="O52" s="1830"/>
      <c r="P52" s="1830"/>
      <c r="Q52" s="1860"/>
      <c r="R52" s="1860"/>
      <c r="S52" s="1849">
        <f>(S40*U40)+(S41*U41)+(S42*U42)+(S43*U43)+(S44*U44)+(S45*U45)+(S46*U46)+(S47*U47)+(S49*U49)+(S48*U48)</f>
        <v>27060.25</v>
      </c>
      <c r="T52" s="1860"/>
      <c r="U52" s="1860"/>
      <c r="V52" s="1860"/>
      <c r="W52" s="1852">
        <f>(W41*Y41)+(W43*Y43)+(W44*Y44)+(W45*Y45)+(W46*Y46)+(W47*Y47)+(W49*Y49)+(W50*Y50)+(W48*Y48)</f>
        <v>29085.25</v>
      </c>
      <c r="X52" s="1831"/>
      <c r="Y52" s="1831"/>
      <c r="Z52" s="1830"/>
      <c r="AA52" s="1831"/>
      <c r="AB52" s="1831"/>
      <c r="AC52" s="1831"/>
      <c r="AD52" s="1831"/>
      <c r="AH52" s="1186">
        <f>+AH50/AH44</f>
        <v>6.543100461220093E-2</v>
      </c>
    </row>
    <row r="53" spans="1:34">
      <c r="B53" s="100"/>
      <c r="C53" s="103"/>
      <c r="D53" s="103"/>
      <c r="E53" s="103"/>
      <c r="F53" s="103"/>
      <c r="G53" s="103"/>
      <c r="H53" s="103"/>
      <c r="I53" s="103"/>
      <c r="J53" s="103"/>
      <c r="K53" s="103"/>
      <c r="L53" s="103"/>
      <c r="M53" s="17"/>
      <c r="N53" s="17"/>
      <c r="O53" s="17"/>
      <c r="P53" s="17"/>
      <c r="Q53" s="17"/>
      <c r="R53" s="17"/>
      <c r="S53" s="17"/>
      <c r="T53" s="17"/>
      <c r="U53" s="17"/>
      <c r="V53" s="17"/>
      <c r="W53" s="17"/>
      <c r="X53" s="17"/>
      <c r="Y53" s="17"/>
      <c r="Z53" s="17"/>
      <c r="AA53" s="17"/>
      <c r="AB53" s="17"/>
      <c r="AC53" s="17"/>
      <c r="AD53" s="17"/>
      <c r="AH53" s="103"/>
    </row>
    <row r="54" spans="1:34">
      <c r="C54" s="103"/>
      <c r="D54" s="103"/>
      <c r="E54" s="103"/>
      <c r="F54" s="103"/>
      <c r="G54" s="103"/>
      <c r="H54" s="103"/>
      <c r="I54" s="103"/>
      <c r="J54" s="103"/>
      <c r="K54" s="103"/>
      <c r="L54" s="103"/>
      <c r="M54" s="17"/>
      <c r="N54" s="17"/>
      <c r="O54" s="17"/>
      <c r="P54" s="17"/>
      <c r="Q54" s="17"/>
      <c r="R54" s="17"/>
      <c r="S54" s="17"/>
      <c r="T54" s="17"/>
      <c r="U54" s="17"/>
      <c r="V54" s="17"/>
      <c r="W54" s="17"/>
      <c r="X54" s="17"/>
      <c r="Y54" s="17"/>
      <c r="Z54" s="17"/>
      <c r="AA54" s="17"/>
      <c r="AB54" s="17"/>
      <c r="AC54" s="17"/>
      <c r="AD54" s="17"/>
      <c r="AH54" s="103"/>
    </row>
    <row r="55" spans="1:34" ht="13.5" thickBot="1">
      <c r="B55" s="1187" t="s">
        <v>1321</v>
      </c>
      <c r="C55" s="789"/>
      <c r="D55" s="789"/>
      <c r="E55" s="789"/>
      <c r="F55" s="789"/>
      <c r="G55" s="789"/>
      <c r="H55" s="789"/>
      <c r="I55" s="789"/>
      <c r="J55" s="789"/>
      <c r="K55" s="789"/>
      <c r="L55" s="789"/>
      <c r="M55" s="17"/>
      <c r="N55" s="17"/>
      <c r="O55" s="17"/>
      <c r="P55" s="17"/>
      <c r="Q55" s="17"/>
      <c r="R55" s="17"/>
      <c r="S55" s="17"/>
      <c r="T55" s="17"/>
      <c r="U55" s="17"/>
      <c r="V55" s="17"/>
      <c r="W55" s="17"/>
      <c r="X55" s="17"/>
      <c r="Y55" s="17"/>
      <c r="Z55" s="17"/>
      <c r="AA55" s="17"/>
      <c r="AB55" s="17"/>
      <c r="AC55" s="17"/>
      <c r="AD55" s="17"/>
      <c r="AH55" s="789"/>
    </row>
    <row r="56" spans="1:34">
      <c r="A56" s="1188" t="s">
        <v>244</v>
      </c>
      <c r="B56" s="733" t="s">
        <v>1322</v>
      </c>
      <c r="C56" s="111">
        <v>22974065</v>
      </c>
      <c r="D56" s="111">
        <v>22974065</v>
      </c>
      <c r="E56" s="111"/>
      <c r="F56" s="111">
        <v>22974065</v>
      </c>
      <c r="G56" s="111">
        <f t="shared" ref="G56:G58" si="10">+(H56+C56)/2</f>
        <v>22974032.5</v>
      </c>
      <c r="H56" s="111">
        <f>+S20*1000</f>
        <v>22974000</v>
      </c>
      <c r="I56" s="111">
        <f t="shared" ref="I56:I58" si="11">(H56+J56)/2</f>
        <v>22974000</v>
      </c>
      <c r="J56" s="111">
        <f>X20*1000</f>
        <v>22974000</v>
      </c>
      <c r="K56" s="111">
        <f>HLOOKUP($K$22,CapStr,35,FALSE)</f>
        <v>22974000</v>
      </c>
      <c r="L56" s="111">
        <f>+X20*1000</f>
        <v>22974000</v>
      </c>
      <c r="M56" s="17"/>
      <c r="N56" s="17"/>
      <c r="O56" s="17"/>
      <c r="P56" s="17"/>
      <c r="Q56" s="17"/>
      <c r="R56" s="17"/>
      <c r="S56" s="17"/>
      <c r="T56" s="17"/>
      <c r="U56" s="17"/>
      <c r="V56" s="17"/>
      <c r="W56" s="17"/>
      <c r="X56" s="17"/>
      <c r="Y56" s="17"/>
      <c r="Z56" s="17"/>
      <c r="AA56" s="17"/>
      <c r="AB56" s="17"/>
      <c r="AC56" s="17"/>
      <c r="AD56" s="17"/>
      <c r="AH56" s="111">
        <v>22974065</v>
      </c>
    </row>
    <row r="57" spans="1:34">
      <c r="A57" s="1188" t="s">
        <v>245</v>
      </c>
      <c r="B57" s="733" t="s">
        <v>1323</v>
      </c>
      <c r="C57" s="111">
        <v>172503064.85000005</v>
      </c>
      <c r="D57" s="111">
        <v>171906497.92208335</v>
      </c>
      <c r="E57" s="111"/>
      <c r="F57" s="111">
        <v>171906497.92208332</v>
      </c>
      <c r="G57" s="111">
        <f t="shared" si="10"/>
        <v>218153032.42500001</v>
      </c>
      <c r="H57" s="111">
        <f>+S21*1000</f>
        <v>263803000</v>
      </c>
      <c r="I57" s="111">
        <f t="shared" si="11"/>
        <v>279453000</v>
      </c>
      <c r="J57" s="111">
        <f>X21*1000</f>
        <v>295103000</v>
      </c>
      <c r="K57" s="111">
        <f>HLOOKUP($K$22,CapStr,36,FALSE)</f>
        <v>279453000</v>
      </c>
      <c r="L57" s="111">
        <f>+X21*1000</f>
        <v>295103000</v>
      </c>
      <c r="M57" s="17"/>
      <c r="N57" s="17"/>
      <c r="O57" s="17"/>
      <c r="P57" s="17"/>
      <c r="Q57" s="17"/>
      <c r="R57" s="17"/>
      <c r="S57" s="17"/>
      <c r="T57" s="17"/>
      <c r="U57" s="17"/>
      <c r="V57" s="17"/>
      <c r="W57" s="17"/>
      <c r="X57" s="17"/>
      <c r="Y57" s="17"/>
      <c r="Z57" s="17"/>
      <c r="AA57" s="17"/>
      <c r="AB57" s="17"/>
      <c r="AC57" s="17"/>
      <c r="AD57" s="17"/>
      <c r="AH57" s="111">
        <v>171906497.92208335</v>
      </c>
    </row>
    <row r="58" spans="1:34">
      <c r="A58" s="1188" t="s">
        <v>246</v>
      </c>
      <c r="B58" s="733" t="s">
        <v>1324</v>
      </c>
      <c r="C58" s="111">
        <v>272085032.90999997</v>
      </c>
      <c r="D58" s="111">
        <v>268893385.86000001</v>
      </c>
      <c r="E58" s="111"/>
      <c r="F58" s="111">
        <v>268893382.70916671</v>
      </c>
      <c r="G58" s="111">
        <f t="shared" si="10"/>
        <v>278885016.45499998</v>
      </c>
      <c r="H58" s="111">
        <f>+S24*1000</f>
        <v>285685000</v>
      </c>
      <c r="I58" s="111">
        <f t="shared" si="11"/>
        <v>296085000</v>
      </c>
      <c r="J58" s="111">
        <f>X24*1000</f>
        <v>306485000</v>
      </c>
      <c r="K58" s="111">
        <f>HLOOKUP($K$22,CapStr,37,FALSE)</f>
        <v>296085000</v>
      </c>
      <c r="L58" s="111">
        <f>+X24*1000</f>
        <v>306485000</v>
      </c>
      <c r="M58" s="17"/>
      <c r="N58" s="17"/>
      <c r="O58" s="17"/>
      <c r="P58" s="17"/>
      <c r="Q58" s="17"/>
      <c r="R58" s="17"/>
      <c r="S58" s="17"/>
      <c r="T58" s="17"/>
      <c r="U58" s="17"/>
      <c r="V58" s="17"/>
      <c r="W58" s="17"/>
      <c r="X58" s="17"/>
      <c r="Y58" s="17"/>
      <c r="Z58" s="17"/>
      <c r="AA58" s="17"/>
      <c r="AB58" s="17"/>
      <c r="AC58" s="17"/>
      <c r="AD58" s="17"/>
      <c r="AH58" s="111">
        <v>268893385.86000001</v>
      </c>
    </row>
    <row r="59" spans="1:34">
      <c r="B59" s="101" t="s">
        <v>1325</v>
      </c>
      <c r="C59" s="1183">
        <f>SUM(C56:C58)</f>
        <v>467562162.75999999</v>
      </c>
      <c r="D59" s="1183">
        <f>SUM(D56:D58)</f>
        <v>463773948.78208339</v>
      </c>
      <c r="E59" s="1183"/>
      <c r="F59" s="1183">
        <f>SUM(F56:F58)</f>
        <v>463773945.63125002</v>
      </c>
      <c r="G59" s="1183">
        <f>SUM(G56:G58)</f>
        <v>520012081.38</v>
      </c>
      <c r="H59" s="1861">
        <f>SUM(H56:H58)</f>
        <v>572462000</v>
      </c>
      <c r="I59" s="1183">
        <f>SUM(I56:I58)</f>
        <v>598512000</v>
      </c>
      <c r="J59" s="1861">
        <f>SUM(J56:J58)</f>
        <v>624562000</v>
      </c>
      <c r="K59" s="1183">
        <f>HLOOKUP($K$22,CapStr,38,FALSE)</f>
        <v>598512000</v>
      </c>
      <c r="L59" s="1183">
        <f>SUM(L56:L58)</f>
        <v>624562000</v>
      </c>
      <c r="M59" s="17"/>
      <c r="N59" s="17"/>
      <c r="O59" s="17"/>
      <c r="P59" s="17"/>
      <c r="Q59" s="17"/>
      <c r="R59" s="17"/>
      <c r="S59" s="17"/>
      <c r="T59" s="17"/>
      <c r="U59" s="17"/>
      <c r="V59" s="17"/>
      <c r="W59" s="17"/>
      <c r="X59" s="17"/>
      <c r="Y59" s="17"/>
      <c r="Z59" s="17"/>
      <c r="AA59" s="17"/>
      <c r="AB59" s="17"/>
      <c r="AC59" s="17"/>
      <c r="AD59" s="17"/>
      <c r="AH59" s="1183">
        <f>SUM(AH56:AH58)</f>
        <v>463773948.78208339</v>
      </c>
    </row>
    <row r="60" spans="1:34" ht="13.5" thickBot="1">
      <c r="B60" s="1189"/>
      <c r="C60" s="257"/>
      <c r="D60" s="257"/>
      <c r="E60" s="257"/>
      <c r="F60" s="257"/>
      <c r="G60" s="257"/>
      <c r="H60" s="257"/>
      <c r="I60" s="257"/>
      <c r="J60" s="257"/>
      <c r="K60" s="257"/>
      <c r="L60" s="257"/>
      <c r="M60" s="17"/>
      <c r="N60" s="17"/>
      <c r="O60" s="17"/>
      <c r="P60" s="17"/>
      <c r="Q60" s="17"/>
      <c r="R60" s="17"/>
      <c r="S60" s="17"/>
      <c r="T60" s="17"/>
      <c r="U60" s="17"/>
      <c r="V60" s="17"/>
      <c r="W60" s="17"/>
      <c r="X60" s="17"/>
      <c r="Y60" s="17"/>
      <c r="Z60" s="17"/>
      <c r="AA60" s="17"/>
      <c r="AB60" s="17"/>
      <c r="AC60" s="17"/>
      <c r="AD60" s="17"/>
      <c r="AH60" s="257"/>
    </row>
    <row r="61" spans="1:34" ht="13.5" thickTop="1">
      <c r="B61" s="101"/>
      <c r="C61" s="111"/>
      <c r="D61" s="111"/>
      <c r="E61" s="111"/>
      <c r="F61" s="111"/>
      <c r="G61" s="111"/>
      <c r="H61" s="111"/>
      <c r="I61" s="111"/>
      <c r="J61" s="111"/>
      <c r="K61" s="111"/>
      <c r="L61" s="111"/>
      <c r="M61" s="17"/>
      <c r="N61" s="17"/>
      <c r="O61" s="17"/>
      <c r="P61" s="17"/>
      <c r="Q61" s="17"/>
      <c r="R61" s="17"/>
      <c r="S61" s="17"/>
      <c r="T61" s="17"/>
      <c r="U61" s="17"/>
      <c r="V61" s="17"/>
      <c r="W61" s="17"/>
      <c r="X61" s="17"/>
      <c r="Y61" s="17"/>
      <c r="Z61" s="17"/>
      <c r="AA61" s="17"/>
      <c r="AB61" s="17"/>
      <c r="AC61" s="17"/>
      <c r="AD61" s="17"/>
      <c r="AH61" s="111"/>
    </row>
    <row r="62" spans="1:34">
      <c r="B62" s="101" t="s">
        <v>1326</v>
      </c>
      <c r="C62" s="36">
        <f>+C59+C44</f>
        <v>885558941.63</v>
      </c>
      <c r="D62" s="36">
        <f>+D59+D44</f>
        <v>807040696.14625001</v>
      </c>
      <c r="E62" s="36"/>
      <c r="F62" s="36">
        <f>+F59+F44</f>
        <v>807040692.99541664</v>
      </c>
      <c r="G62" s="36">
        <f>+G59+G44</f>
        <v>991924970.81500006</v>
      </c>
      <c r="H62" s="36">
        <f>+H59+H44</f>
        <v>1098291000</v>
      </c>
      <c r="I62" s="36">
        <f>+I59+I44</f>
        <v>1149513000</v>
      </c>
      <c r="J62" s="36">
        <f>+J59+J44</f>
        <v>1200735000</v>
      </c>
      <c r="K62" s="36">
        <f>HLOOKUP($K$22,CapStr,41,FALSE)</f>
        <v>1149513000</v>
      </c>
      <c r="L62" s="36">
        <f>+L59+L44</f>
        <v>1200735000</v>
      </c>
      <c r="M62" s="17"/>
      <c r="N62" s="17"/>
      <c r="O62" s="17"/>
      <c r="P62" s="17"/>
      <c r="Q62" s="17"/>
      <c r="R62" s="17"/>
      <c r="S62" s="17"/>
      <c r="T62" s="17"/>
      <c r="U62" s="17"/>
      <c r="V62" s="17"/>
      <c r="W62" s="17"/>
      <c r="X62" s="17"/>
      <c r="Y62" s="17"/>
      <c r="Z62" s="17"/>
      <c r="AA62" s="17"/>
      <c r="AB62" s="17"/>
      <c r="AC62" s="17"/>
      <c r="AD62" s="17"/>
      <c r="AH62" s="36">
        <f>+AH59+AH44</f>
        <v>807040696.14625001</v>
      </c>
    </row>
    <row r="63" spans="1:34">
      <c r="M63" s="17"/>
      <c r="N63" s="17"/>
      <c r="O63" s="17"/>
      <c r="P63" s="17"/>
      <c r="Q63" s="17"/>
      <c r="R63" s="17"/>
      <c r="S63" s="17"/>
      <c r="T63" s="17"/>
      <c r="U63" s="17"/>
      <c r="V63" s="17"/>
      <c r="W63" s="17"/>
      <c r="X63" s="17"/>
      <c r="Y63" s="17"/>
      <c r="Z63" s="17"/>
      <c r="AA63" s="17"/>
      <c r="AB63" s="17"/>
      <c r="AC63" s="17"/>
      <c r="AD63" s="17"/>
    </row>
    <row r="64" spans="1:34">
      <c r="M64" s="17"/>
      <c r="N64" s="17"/>
      <c r="O64" s="17"/>
      <c r="P64" s="17"/>
      <c r="Q64" s="17"/>
      <c r="R64" s="17"/>
      <c r="S64" s="17"/>
      <c r="T64" s="17"/>
      <c r="U64" s="17"/>
      <c r="V64" s="17"/>
      <c r="W64" s="17"/>
      <c r="X64" s="17"/>
      <c r="Y64" s="17"/>
      <c r="Z64" s="17"/>
      <c r="AA64" s="17"/>
      <c r="AB64" s="17"/>
      <c r="AC64" s="17"/>
      <c r="AD64" s="17"/>
    </row>
    <row r="65" spans="13:30">
      <c r="M65" s="17"/>
      <c r="N65" s="17"/>
      <c r="O65" s="17"/>
      <c r="P65" s="17"/>
      <c r="Q65" s="17"/>
      <c r="R65" s="17"/>
      <c r="S65" s="17"/>
      <c r="T65" s="17"/>
      <c r="U65" s="17"/>
      <c r="V65" s="17"/>
      <c r="W65" s="17"/>
      <c r="X65" s="17"/>
      <c r="Y65" s="17"/>
      <c r="Z65" s="17"/>
      <c r="AA65" s="17"/>
      <c r="AB65" s="17"/>
      <c r="AC65" s="17"/>
      <c r="AD65" s="17"/>
    </row>
    <row r="66" spans="13:30">
      <c r="M66" s="17"/>
      <c r="N66" s="17"/>
      <c r="O66" s="17"/>
      <c r="P66" s="17"/>
      <c r="Q66" s="17"/>
      <c r="R66" s="17"/>
      <c r="S66" s="17"/>
      <c r="T66" s="17"/>
      <c r="U66" s="17"/>
      <c r="V66" s="17"/>
      <c r="W66" s="17"/>
      <c r="X66" s="17"/>
      <c r="Y66" s="17"/>
      <c r="Z66" s="17"/>
      <c r="AA66" s="17"/>
      <c r="AB66" s="17"/>
      <c r="AC66" s="17"/>
      <c r="AD66" s="17"/>
    </row>
    <row r="67" spans="13:30">
      <c r="M67" s="17"/>
      <c r="N67" s="17"/>
      <c r="O67" s="17"/>
      <c r="P67" s="17"/>
      <c r="Q67" s="17"/>
      <c r="R67" s="17"/>
      <c r="S67" s="17"/>
      <c r="T67" s="17"/>
      <c r="U67" s="17"/>
      <c r="V67" s="17"/>
      <c r="W67" s="17"/>
      <c r="X67" s="17"/>
      <c r="Y67" s="17"/>
      <c r="Z67" s="17"/>
      <c r="AA67" s="17"/>
      <c r="AB67" s="17"/>
      <c r="AC67" s="17"/>
      <c r="AD67" s="17"/>
    </row>
    <row r="68" spans="13:30">
      <c r="M68" s="17"/>
      <c r="N68" s="17"/>
      <c r="O68" s="17"/>
      <c r="P68" s="17"/>
      <c r="Q68" s="17"/>
      <c r="R68" s="17"/>
      <c r="S68" s="17"/>
      <c r="T68" s="17"/>
      <c r="U68" s="17"/>
      <c r="V68" s="17"/>
      <c r="W68" s="17"/>
      <c r="X68" s="17"/>
      <c r="Y68" s="17"/>
      <c r="Z68" s="17"/>
      <c r="AA68" s="17"/>
      <c r="AB68" s="17"/>
      <c r="AC68" s="17"/>
      <c r="AD68" s="17"/>
    </row>
    <row r="69" spans="13:30">
      <c r="M69" s="17"/>
      <c r="N69" s="17"/>
      <c r="O69" s="17"/>
      <c r="P69" s="17"/>
      <c r="Q69" s="17"/>
      <c r="R69" s="17"/>
      <c r="S69" s="17"/>
      <c r="T69" s="17"/>
      <c r="U69" s="17"/>
      <c r="V69" s="17"/>
      <c r="W69" s="17"/>
      <c r="X69" s="17"/>
      <c r="Y69" s="17"/>
      <c r="Z69" s="17"/>
      <c r="AA69" s="17"/>
      <c r="AB69" s="17"/>
      <c r="AC69" s="17"/>
      <c r="AD69" s="17"/>
    </row>
    <row r="70" spans="13:30">
      <c r="M70" s="17"/>
      <c r="N70" s="17"/>
      <c r="O70" s="17"/>
      <c r="P70" s="17"/>
      <c r="Q70" s="17"/>
      <c r="R70" s="17"/>
      <c r="S70" s="17"/>
      <c r="T70" s="17"/>
      <c r="U70" s="17"/>
      <c r="V70" s="17"/>
      <c r="W70" s="17"/>
      <c r="X70" s="17"/>
      <c r="Y70" s="17"/>
      <c r="Z70" s="17"/>
      <c r="AA70" s="17"/>
      <c r="AB70" s="17"/>
      <c r="AC70" s="17"/>
      <c r="AD70" s="17"/>
    </row>
    <row r="71" spans="13:30">
      <c r="M71" s="17"/>
      <c r="N71" s="17"/>
      <c r="O71" s="17"/>
      <c r="P71" s="17"/>
      <c r="Q71" s="17"/>
      <c r="R71" s="17"/>
      <c r="S71" s="17"/>
      <c r="T71" s="17"/>
      <c r="U71" s="17"/>
      <c r="V71" s="17"/>
      <c r="W71" s="17"/>
      <c r="X71" s="17"/>
      <c r="Y71" s="17"/>
      <c r="Z71" s="17"/>
      <c r="AA71" s="17"/>
      <c r="AB71" s="17"/>
      <c r="AC71" s="17"/>
      <c r="AD71" s="17"/>
    </row>
    <row r="72" spans="13:30">
      <c r="M72" s="17"/>
      <c r="N72" s="17"/>
      <c r="O72" s="17"/>
      <c r="P72" s="17"/>
      <c r="Q72" s="17"/>
      <c r="R72" s="17"/>
      <c r="S72" s="17"/>
      <c r="T72" s="17"/>
      <c r="U72" s="17"/>
      <c r="V72" s="17"/>
      <c r="W72" s="17"/>
      <c r="X72" s="17"/>
      <c r="Y72" s="17"/>
      <c r="Z72" s="17"/>
      <c r="AA72" s="17"/>
      <c r="AB72" s="17"/>
      <c r="AC72" s="17"/>
      <c r="AD72" s="17"/>
    </row>
    <row r="73" spans="13:30">
      <c r="M73" s="17"/>
      <c r="N73" s="17"/>
      <c r="O73" s="17"/>
      <c r="P73" s="17"/>
      <c r="Q73" s="17"/>
      <c r="R73" s="17"/>
      <c r="S73" s="17"/>
      <c r="T73" s="17"/>
      <c r="U73" s="17"/>
      <c r="V73" s="17"/>
      <c r="W73" s="17"/>
      <c r="X73" s="17"/>
      <c r="Y73" s="17"/>
      <c r="Z73" s="17"/>
      <c r="AA73" s="17"/>
      <c r="AB73" s="17"/>
      <c r="AC73" s="17"/>
      <c r="AD73" s="17"/>
    </row>
    <row r="74" spans="13:30">
      <c r="M74" s="17"/>
      <c r="N74" s="17"/>
      <c r="O74" s="17"/>
      <c r="P74" s="17"/>
      <c r="Q74" s="17"/>
      <c r="R74" s="17"/>
      <c r="S74" s="17"/>
      <c r="T74" s="17"/>
      <c r="U74" s="17"/>
      <c r="V74" s="17"/>
      <c r="W74" s="17"/>
      <c r="X74" s="17"/>
      <c r="Y74" s="17"/>
      <c r="Z74" s="17"/>
      <c r="AA74" s="17"/>
      <c r="AB74" s="17"/>
      <c r="AC74" s="17"/>
      <c r="AD74" s="17"/>
    </row>
    <row r="75" spans="13:30">
      <c r="M75" s="17"/>
      <c r="N75" s="17"/>
      <c r="O75" s="17"/>
      <c r="P75" s="17"/>
      <c r="Q75" s="17"/>
      <c r="R75" s="17"/>
      <c r="S75" s="17"/>
      <c r="T75" s="17"/>
      <c r="U75" s="17"/>
      <c r="V75" s="17"/>
      <c r="W75" s="17"/>
      <c r="X75" s="17"/>
      <c r="Y75" s="17"/>
      <c r="Z75" s="17"/>
      <c r="AA75" s="17"/>
      <c r="AB75" s="17"/>
      <c r="AC75" s="17"/>
      <c r="AD75" s="17"/>
    </row>
    <row r="76" spans="13:30">
      <c r="M76" s="17"/>
      <c r="N76" s="17"/>
      <c r="O76" s="17"/>
      <c r="P76" s="17"/>
      <c r="Q76" s="17"/>
      <c r="R76" s="17"/>
      <c r="S76" s="17"/>
      <c r="T76" s="17"/>
      <c r="U76" s="17"/>
      <c r="V76" s="17"/>
      <c r="W76" s="17"/>
      <c r="X76" s="17"/>
      <c r="Y76" s="17"/>
      <c r="Z76" s="17"/>
      <c r="AA76" s="17"/>
      <c r="AB76" s="17"/>
      <c r="AC76" s="17"/>
      <c r="AD76" s="17"/>
    </row>
    <row r="77" spans="13:30">
      <c r="M77" s="17"/>
      <c r="N77" s="17"/>
      <c r="O77" s="17"/>
      <c r="P77" s="17"/>
      <c r="Q77" s="17"/>
      <c r="R77" s="17"/>
      <c r="S77" s="17"/>
      <c r="T77" s="17"/>
      <c r="U77" s="17"/>
      <c r="V77" s="17"/>
      <c r="W77" s="17"/>
      <c r="X77" s="17"/>
      <c r="Y77" s="17"/>
      <c r="Z77" s="17"/>
      <c r="AA77" s="17"/>
      <c r="AB77" s="17"/>
      <c r="AC77" s="17"/>
      <c r="AD77" s="17"/>
    </row>
    <row r="78" spans="13:30">
      <c r="M78" s="17"/>
      <c r="N78" s="17"/>
      <c r="O78" s="17"/>
      <c r="P78" s="17"/>
      <c r="Q78" s="17"/>
      <c r="R78" s="17"/>
      <c r="S78" s="17"/>
      <c r="T78" s="17"/>
      <c r="U78" s="17"/>
      <c r="V78" s="17"/>
      <c r="W78" s="17"/>
      <c r="X78" s="17"/>
      <c r="Y78" s="17"/>
      <c r="Z78" s="17"/>
      <c r="AA78" s="17"/>
      <c r="AB78" s="17"/>
      <c r="AC78" s="17"/>
      <c r="AD78" s="17"/>
    </row>
    <row r="79" spans="13:30">
      <c r="M79" s="17"/>
      <c r="N79" s="17"/>
      <c r="O79" s="17"/>
      <c r="P79" s="17"/>
      <c r="Q79" s="17"/>
      <c r="R79" s="17"/>
      <c r="S79" s="17"/>
      <c r="T79" s="17"/>
      <c r="U79" s="17"/>
      <c r="V79" s="17"/>
      <c r="W79" s="17"/>
      <c r="X79" s="17"/>
      <c r="Y79" s="17"/>
      <c r="Z79" s="17"/>
      <c r="AA79" s="17"/>
      <c r="AB79" s="17"/>
      <c r="AC79" s="17"/>
      <c r="AD79" s="17"/>
    </row>
    <row r="80" spans="13:30">
      <c r="M80" s="17"/>
      <c r="N80" s="17"/>
      <c r="O80" s="17"/>
      <c r="P80" s="17"/>
      <c r="Q80" s="17"/>
      <c r="R80" s="17"/>
      <c r="S80" s="17"/>
      <c r="T80" s="17"/>
      <c r="U80" s="17"/>
      <c r="V80" s="17"/>
      <c r="W80" s="17"/>
      <c r="X80" s="17"/>
      <c r="Y80" s="17"/>
      <c r="Z80" s="17"/>
      <c r="AA80" s="17"/>
      <c r="AB80" s="17"/>
      <c r="AC80" s="17"/>
      <c r="AD80" s="17"/>
    </row>
    <row r="81" spans="13:30">
      <c r="M81" s="17"/>
      <c r="N81" s="17"/>
      <c r="O81" s="17"/>
      <c r="P81" s="17"/>
      <c r="Q81" s="17"/>
      <c r="R81" s="17"/>
      <c r="S81" s="17"/>
      <c r="T81" s="17"/>
      <c r="U81" s="17"/>
      <c r="V81" s="17"/>
      <c r="W81" s="17"/>
      <c r="X81" s="17"/>
      <c r="Y81" s="17"/>
      <c r="Z81" s="17"/>
      <c r="AA81" s="17"/>
      <c r="AB81" s="17"/>
      <c r="AC81" s="17"/>
      <c r="AD81" s="17"/>
    </row>
    <row r="82" spans="13:30">
      <c r="M82" s="17"/>
      <c r="N82" s="17"/>
      <c r="O82" s="17"/>
      <c r="P82" s="17"/>
      <c r="Q82" s="17"/>
      <c r="R82" s="17"/>
      <c r="S82" s="17"/>
      <c r="T82" s="17"/>
      <c r="U82" s="17"/>
      <c r="V82" s="17"/>
      <c r="W82" s="17"/>
      <c r="X82" s="17"/>
      <c r="Y82" s="17"/>
      <c r="Z82" s="17"/>
      <c r="AA82" s="17"/>
      <c r="AB82" s="17"/>
      <c r="AC82" s="17"/>
      <c r="AD82" s="17"/>
    </row>
    <row r="83" spans="13:30">
      <c r="M83" s="17"/>
      <c r="N83" s="17"/>
      <c r="O83" s="17"/>
      <c r="P83" s="17"/>
      <c r="Q83" s="17"/>
      <c r="R83" s="17"/>
      <c r="S83" s="17"/>
      <c r="T83" s="17"/>
      <c r="U83" s="17"/>
      <c r="V83" s="17"/>
      <c r="W83" s="17"/>
      <c r="X83" s="17"/>
      <c r="Y83" s="17"/>
      <c r="Z83" s="17"/>
      <c r="AA83" s="17"/>
      <c r="AB83" s="17"/>
      <c r="AC83" s="17"/>
      <c r="AD83" s="17"/>
    </row>
    <row r="84" spans="13:30">
      <c r="M84" s="17"/>
      <c r="N84" s="17"/>
      <c r="O84" s="17"/>
      <c r="P84" s="17"/>
      <c r="Q84" s="17"/>
      <c r="R84" s="17"/>
      <c r="S84" s="17"/>
      <c r="T84" s="17"/>
      <c r="U84" s="17"/>
      <c r="V84" s="17"/>
      <c r="W84" s="17"/>
      <c r="X84" s="17"/>
      <c r="Y84" s="17"/>
      <c r="Z84" s="17"/>
      <c r="AA84" s="17"/>
      <c r="AB84" s="17"/>
      <c r="AC84" s="17"/>
      <c r="AD84" s="17"/>
    </row>
    <row r="85" spans="13:30">
      <c r="M85" s="17"/>
      <c r="N85" s="17"/>
      <c r="O85" s="17"/>
      <c r="P85" s="17"/>
      <c r="Q85" s="17"/>
      <c r="R85" s="17"/>
      <c r="S85" s="17"/>
      <c r="T85" s="17"/>
      <c r="U85" s="17"/>
      <c r="V85" s="17"/>
      <c r="W85" s="17"/>
      <c r="X85" s="17"/>
      <c r="Y85" s="17"/>
      <c r="Z85" s="17"/>
      <c r="AA85" s="17"/>
      <c r="AB85" s="17"/>
      <c r="AC85" s="17"/>
      <c r="AD85" s="17"/>
    </row>
    <row r="86" spans="13:30">
      <c r="M86" s="17"/>
      <c r="N86" s="17"/>
      <c r="O86" s="17"/>
      <c r="P86" s="17"/>
      <c r="Q86" s="17"/>
      <c r="R86" s="17"/>
      <c r="S86" s="17"/>
      <c r="T86" s="17"/>
      <c r="U86" s="17"/>
      <c r="V86" s="17"/>
      <c r="W86" s="17"/>
      <c r="X86" s="17"/>
      <c r="Y86" s="17"/>
      <c r="Z86" s="17"/>
      <c r="AA86" s="17"/>
      <c r="AB86" s="17"/>
      <c r="AC86" s="17"/>
      <c r="AD86" s="17"/>
    </row>
    <row r="87" spans="13:30">
      <c r="M87" s="17"/>
      <c r="N87" s="17"/>
      <c r="O87" s="17"/>
      <c r="P87" s="17"/>
      <c r="Q87" s="17"/>
      <c r="R87" s="17"/>
      <c r="S87" s="17"/>
      <c r="T87" s="17"/>
      <c r="U87" s="17"/>
      <c r="V87" s="17"/>
      <c r="W87" s="17"/>
      <c r="X87" s="17"/>
      <c r="Y87" s="17"/>
      <c r="Z87" s="17"/>
      <c r="AA87" s="17"/>
      <c r="AB87" s="17"/>
      <c r="AC87" s="17"/>
      <c r="AD87" s="17"/>
    </row>
    <row r="88" spans="13:30">
      <c r="M88" s="17"/>
      <c r="N88" s="17"/>
      <c r="O88" s="17"/>
      <c r="P88" s="17"/>
      <c r="Q88" s="17"/>
      <c r="R88" s="17"/>
      <c r="S88" s="17"/>
      <c r="T88" s="17"/>
      <c r="U88" s="17"/>
      <c r="V88" s="17"/>
      <c r="W88" s="17"/>
      <c r="X88" s="17"/>
      <c r="Y88" s="17"/>
      <c r="Z88" s="17"/>
      <c r="AA88" s="17"/>
      <c r="AB88" s="17"/>
      <c r="AC88" s="17"/>
      <c r="AD88" s="17"/>
    </row>
    <row r="89" spans="13:30">
      <c r="M89" s="17"/>
      <c r="N89" s="17"/>
      <c r="O89" s="17"/>
      <c r="P89" s="17"/>
      <c r="Q89" s="17"/>
      <c r="R89" s="17"/>
      <c r="S89" s="17"/>
      <c r="T89" s="17"/>
      <c r="U89" s="17"/>
      <c r="V89" s="17"/>
      <c r="W89" s="17"/>
      <c r="X89" s="17"/>
      <c r="Y89" s="17"/>
      <c r="Z89" s="17"/>
      <c r="AA89" s="17"/>
      <c r="AB89" s="17"/>
      <c r="AC89" s="17"/>
      <c r="AD89" s="17"/>
    </row>
    <row r="90" spans="13:30">
      <c r="M90" s="17"/>
      <c r="N90" s="17"/>
      <c r="O90" s="17"/>
      <c r="P90" s="17"/>
      <c r="Q90" s="17"/>
      <c r="R90" s="17"/>
      <c r="S90" s="17"/>
      <c r="T90" s="17"/>
      <c r="U90" s="17"/>
      <c r="V90" s="17"/>
      <c r="W90" s="17"/>
      <c r="X90" s="17"/>
      <c r="Y90" s="17"/>
      <c r="Z90" s="17"/>
      <c r="AA90" s="17"/>
      <c r="AB90" s="17"/>
      <c r="AC90" s="17"/>
      <c r="AD90" s="17"/>
    </row>
    <row r="91" spans="13:30">
      <c r="M91" s="17"/>
      <c r="N91" s="17"/>
      <c r="O91" s="17"/>
      <c r="P91" s="17"/>
      <c r="Q91" s="17"/>
      <c r="R91" s="17"/>
      <c r="S91" s="17"/>
      <c r="T91" s="17"/>
      <c r="U91" s="17"/>
      <c r="V91" s="17"/>
      <c r="W91" s="17"/>
      <c r="X91" s="17"/>
      <c r="Y91" s="17"/>
      <c r="Z91" s="17"/>
      <c r="AA91" s="17"/>
      <c r="AB91" s="17"/>
      <c r="AC91" s="17"/>
      <c r="AD91" s="17"/>
    </row>
    <row r="92" spans="13:30">
      <c r="M92" s="17"/>
      <c r="N92" s="17"/>
      <c r="O92" s="17"/>
      <c r="P92" s="17"/>
      <c r="Q92" s="17"/>
      <c r="R92" s="17"/>
      <c r="S92" s="17"/>
      <c r="T92" s="17"/>
      <c r="U92" s="17"/>
      <c r="V92" s="17"/>
      <c r="W92" s="17"/>
      <c r="X92" s="17"/>
      <c r="Y92" s="17"/>
      <c r="Z92" s="17"/>
      <c r="AA92" s="17"/>
      <c r="AB92" s="17"/>
      <c r="AC92" s="17"/>
      <c r="AD92" s="17"/>
    </row>
    <row r="93" spans="13:30">
      <c r="M93" s="17"/>
      <c r="N93" s="17"/>
      <c r="O93" s="17"/>
      <c r="P93" s="17"/>
      <c r="Q93" s="17"/>
      <c r="R93" s="17"/>
      <c r="S93" s="17"/>
      <c r="T93" s="17"/>
      <c r="U93" s="17"/>
      <c r="V93" s="17"/>
      <c r="W93" s="17"/>
      <c r="X93" s="17"/>
      <c r="Y93" s="17"/>
      <c r="Z93" s="17"/>
      <c r="AA93" s="17"/>
      <c r="AB93" s="17"/>
      <c r="AC93" s="17"/>
      <c r="AD93" s="17"/>
    </row>
    <row r="94" spans="13:30">
      <c r="M94" s="17"/>
      <c r="N94" s="17"/>
      <c r="O94" s="17"/>
      <c r="P94" s="17"/>
      <c r="Q94" s="17"/>
      <c r="R94" s="17"/>
      <c r="S94" s="17"/>
      <c r="T94" s="17"/>
      <c r="U94" s="17"/>
      <c r="V94" s="17"/>
      <c r="W94" s="17"/>
      <c r="X94" s="17"/>
      <c r="Y94" s="17"/>
      <c r="Z94" s="17"/>
      <c r="AA94" s="17"/>
      <c r="AB94" s="17"/>
      <c r="AC94" s="17"/>
      <c r="AD94" s="17"/>
    </row>
    <row r="95" spans="13:30">
      <c r="M95" s="17"/>
      <c r="N95" s="17"/>
      <c r="O95" s="17"/>
      <c r="P95" s="17"/>
      <c r="Q95" s="17"/>
      <c r="R95" s="17"/>
      <c r="S95" s="17"/>
      <c r="T95" s="17"/>
      <c r="U95" s="17"/>
      <c r="V95" s="17"/>
      <c r="W95" s="17"/>
      <c r="X95" s="17"/>
      <c r="Y95" s="17"/>
      <c r="Z95" s="17"/>
      <c r="AA95" s="17"/>
      <c r="AB95" s="17"/>
      <c r="AC95" s="17"/>
      <c r="AD95" s="17"/>
    </row>
    <row r="96" spans="13:30">
      <c r="M96" s="17"/>
      <c r="N96" s="17"/>
      <c r="O96" s="17"/>
      <c r="P96" s="17"/>
      <c r="Q96" s="17"/>
      <c r="R96" s="17"/>
      <c r="S96" s="17"/>
      <c r="T96" s="17"/>
      <c r="U96" s="17"/>
      <c r="V96" s="17"/>
      <c r="W96" s="17"/>
      <c r="X96" s="17"/>
      <c r="Y96" s="17"/>
      <c r="Z96" s="17"/>
      <c r="AA96" s="17"/>
      <c r="AB96" s="17"/>
      <c r="AC96" s="17"/>
      <c r="AD96" s="17"/>
    </row>
    <row r="97" spans="13:30">
      <c r="M97" s="17"/>
      <c r="N97" s="17"/>
      <c r="O97" s="17"/>
      <c r="P97" s="17"/>
      <c r="Q97" s="17"/>
      <c r="R97" s="17"/>
      <c r="S97" s="17"/>
      <c r="T97" s="17"/>
      <c r="U97" s="17"/>
      <c r="V97" s="17"/>
      <c r="W97" s="17"/>
      <c r="X97" s="17"/>
      <c r="Y97" s="17"/>
      <c r="Z97" s="17"/>
      <c r="AA97" s="17"/>
      <c r="AB97" s="17"/>
      <c r="AC97" s="17"/>
      <c r="AD97" s="17"/>
    </row>
    <row r="98" spans="13:30">
      <c r="M98" s="17"/>
      <c r="N98" s="17"/>
      <c r="O98" s="17"/>
      <c r="P98" s="17"/>
      <c r="Q98" s="17"/>
      <c r="R98" s="17"/>
      <c r="S98" s="17"/>
      <c r="T98" s="17"/>
      <c r="U98" s="17"/>
      <c r="V98" s="17"/>
      <c r="W98" s="17"/>
      <c r="X98" s="17"/>
      <c r="Y98" s="17"/>
      <c r="Z98" s="17"/>
      <c r="AA98" s="17"/>
      <c r="AB98" s="17"/>
      <c r="AC98" s="17"/>
      <c r="AD98" s="17"/>
    </row>
    <row r="99" spans="13:30">
      <c r="M99" s="17"/>
      <c r="N99" s="17"/>
      <c r="O99" s="17"/>
      <c r="P99" s="17"/>
      <c r="Q99" s="17"/>
      <c r="R99" s="17"/>
      <c r="S99" s="17"/>
      <c r="T99" s="17"/>
      <c r="U99" s="17"/>
      <c r="V99" s="17"/>
      <c r="W99" s="17"/>
      <c r="X99" s="17"/>
      <c r="Y99" s="17"/>
      <c r="Z99" s="17"/>
      <c r="AA99" s="17"/>
      <c r="AB99" s="17"/>
      <c r="AC99" s="17"/>
      <c r="AD99" s="17"/>
    </row>
    <row r="100" spans="13:30">
      <c r="M100" s="17"/>
      <c r="N100" s="17"/>
      <c r="O100" s="17"/>
      <c r="P100" s="17"/>
      <c r="Q100" s="17"/>
      <c r="R100" s="17"/>
      <c r="S100" s="17"/>
      <c r="T100" s="17"/>
      <c r="U100" s="17"/>
      <c r="V100" s="17"/>
      <c r="W100" s="17"/>
      <c r="X100" s="17"/>
      <c r="Y100" s="17"/>
      <c r="Z100" s="17"/>
      <c r="AA100" s="17"/>
      <c r="AB100" s="17"/>
      <c r="AC100" s="17"/>
      <c r="AD100" s="17"/>
    </row>
    <row r="101" spans="13:30">
      <c r="M101" s="17"/>
      <c r="N101" s="17"/>
      <c r="O101" s="17"/>
      <c r="P101" s="17"/>
      <c r="Q101" s="17"/>
      <c r="R101" s="17"/>
      <c r="S101" s="17"/>
      <c r="T101" s="17"/>
      <c r="U101" s="17"/>
      <c r="V101" s="17"/>
      <c r="W101" s="17"/>
      <c r="X101" s="17"/>
      <c r="Y101" s="17"/>
      <c r="Z101" s="17"/>
      <c r="AA101" s="17"/>
      <c r="AB101" s="17"/>
      <c r="AC101" s="17"/>
      <c r="AD101" s="17"/>
    </row>
    <row r="102" spans="13:30">
      <c r="M102" s="17"/>
      <c r="N102" s="17"/>
      <c r="O102" s="17"/>
      <c r="P102" s="17"/>
      <c r="Q102" s="17"/>
      <c r="R102" s="17"/>
      <c r="S102" s="17"/>
      <c r="T102" s="17"/>
      <c r="U102" s="17"/>
      <c r="V102" s="17"/>
      <c r="W102" s="17"/>
      <c r="X102" s="17"/>
      <c r="Y102" s="17"/>
      <c r="Z102" s="17"/>
      <c r="AA102" s="17"/>
      <c r="AB102" s="17"/>
      <c r="AC102" s="17"/>
      <c r="AD102" s="17"/>
    </row>
    <row r="103" spans="13:30">
      <c r="M103" s="17"/>
      <c r="N103" s="17"/>
      <c r="O103" s="17"/>
      <c r="P103" s="17"/>
      <c r="Q103" s="17"/>
      <c r="R103" s="17"/>
      <c r="S103" s="17"/>
      <c r="T103" s="17"/>
      <c r="U103" s="17"/>
      <c r="V103" s="17"/>
      <c r="W103" s="17"/>
      <c r="X103" s="17"/>
      <c r="Y103" s="17"/>
      <c r="Z103" s="17"/>
      <c r="AA103" s="17"/>
      <c r="AB103" s="17"/>
      <c r="AC103" s="17"/>
      <c r="AD103" s="17"/>
    </row>
    <row r="104" spans="13:30">
      <c r="M104" s="17"/>
      <c r="N104" s="17"/>
      <c r="O104" s="17"/>
      <c r="P104" s="17"/>
      <c r="Q104" s="17"/>
      <c r="R104" s="17"/>
      <c r="S104" s="17"/>
      <c r="T104" s="17"/>
      <c r="U104" s="17"/>
      <c r="V104" s="17"/>
      <c r="W104" s="17"/>
      <c r="X104" s="17"/>
      <c r="Y104" s="17"/>
      <c r="Z104" s="17"/>
      <c r="AA104" s="17"/>
      <c r="AB104" s="17"/>
      <c r="AC104" s="17"/>
      <c r="AD104" s="17"/>
    </row>
    <row r="105" spans="13:30">
      <c r="M105" s="17"/>
      <c r="N105" s="17"/>
      <c r="O105" s="17"/>
      <c r="P105" s="17"/>
      <c r="Q105" s="17"/>
      <c r="R105" s="17"/>
      <c r="S105" s="17"/>
      <c r="T105" s="17"/>
      <c r="U105" s="17"/>
      <c r="V105" s="17"/>
      <c r="W105" s="17"/>
      <c r="X105" s="17"/>
      <c r="Y105" s="17"/>
      <c r="Z105" s="17"/>
      <c r="AA105" s="17"/>
      <c r="AB105" s="17"/>
      <c r="AC105" s="17"/>
      <c r="AD105" s="17"/>
    </row>
    <row r="106" spans="13:30">
      <c r="M106" s="17"/>
      <c r="N106" s="17"/>
      <c r="O106" s="17"/>
      <c r="P106" s="17"/>
      <c r="Q106" s="17"/>
      <c r="R106" s="17"/>
      <c r="S106" s="17"/>
      <c r="T106" s="17"/>
      <c r="U106" s="17"/>
      <c r="V106" s="17"/>
      <c r="W106" s="17"/>
      <c r="X106" s="17"/>
      <c r="Y106" s="17"/>
      <c r="Z106" s="17"/>
      <c r="AA106" s="17"/>
      <c r="AB106" s="17"/>
      <c r="AC106" s="17"/>
      <c r="AD106" s="17"/>
    </row>
    <row r="107" spans="13:30">
      <c r="M107" s="17"/>
      <c r="N107" s="17"/>
      <c r="O107" s="17"/>
      <c r="P107" s="17"/>
      <c r="Q107" s="17"/>
      <c r="R107" s="17"/>
      <c r="S107" s="17"/>
      <c r="T107" s="17"/>
      <c r="U107" s="17"/>
      <c r="V107" s="17"/>
      <c r="W107" s="17"/>
      <c r="X107" s="17"/>
      <c r="Y107" s="17"/>
      <c r="Z107" s="17"/>
      <c r="AA107" s="17"/>
      <c r="AB107" s="17"/>
      <c r="AC107" s="17"/>
      <c r="AD107" s="17"/>
    </row>
    <row r="108" spans="13:30">
      <c r="M108" s="17"/>
      <c r="N108" s="17"/>
      <c r="O108" s="17"/>
      <c r="P108" s="17"/>
      <c r="Q108" s="17"/>
      <c r="R108" s="17"/>
      <c r="S108" s="17"/>
      <c r="T108" s="17"/>
      <c r="U108" s="17"/>
      <c r="V108" s="17"/>
      <c r="W108" s="17"/>
      <c r="X108" s="17"/>
      <c r="Y108" s="17"/>
      <c r="Z108" s="17"/>
      <c r="AA108" s="17"/>
      <c r="AB108" s="17"/>
      <c r="AC108" s="17"/>
      <c r="AD108" s="17"/>
    </row>
    <row r="109" spans="13:30">
      <c r="M109" s="17"/>
      <c r="N109" s="17"/>
      <c r="O109" s="17"/>
      <c r="P109" s="17"/>
      <c r="Q109" s="17"/>
      <c r="R109" s="17"/>
      <c r="S109" s="17"/>
      <c r="T109" s="17"/>
      <c r="U109" s="17"/>
      <c r="V109" s="17"/>
      <c r="W109" s="17"/>
      <c r="X109" s="17"/>
      <c r="Y109" s="17"/>
      <c r="Z109" s="17"/>
      <c r="AA109" s="17"/>
      <c r="AB109" s="17"/>
      <c r="AC109" s="17"/>
      <c r="AD109" s="17"/>
    </row>
    <row r="110" spans="13:30">
      <c r="M110" s="17"/>
      <c r="N110" s="17"/>
      <c r="O110" s="17"/>
      <c r="P110" s="17"/>
      <c r="Q110" s="17"/>
      <c r="R110" s="17"/>
      <c r="S110" s="17"/>
      <c r="T110" s="17"/>
      <c r="U110" s="17"/>
      <c r="V110" s="17"/>
      <c r="W110" s="17"/>
      <c r="X110" s="17"/>
      <c r="Y110" s="17"/>
      <c r="Z110" s="17"/>
      <c r="AA110" s="17"/>
      <c r="AB110" s="17"/>
      <c r="AC110" s="17"/>
      <c r="AD110" s="17"/>
    </row>
    <row r="111" spans="13:30">
      <c r="M111" s="17"/>
      <c r="N111" s="17"/>
      <c r="O111" s="17"/>
      <c r="P111" s="17"/>
      <c r="Q111" s="17"/>
      <c r="R111" s="17"/>
      <c r="S111" s="17"/>
      <c r="T111" s="17"/>
      <c r="U111" s="17"/>
      <c r="V111" s="17"/>
      <c r="W111" s="17"/>
      <c r="X111" s="17"/>
      <c r="Y111" s="17"/>
      <c r="Z111" s="17"/>
      <c r="AA111" s="17"/>
      <c r="AB111" s="17"/>
      <c r="AC111" s="17"/>
      <c r="AD111" s="17"/>
    </row>
    <row r="112" spans="13:30">
      <c r="M112" s="17"/>
      <c r="N112" s="17"/>
      <c r="O112" s="17"/>
      <c r="P112" s="17"/>
      <c r="Q112" s="17"/>
      <c r="R112" s="17"/>
      <c r="S112" s="17"/>
      <c r="T112" s="17"/>
      <c r="U112" s="17"/>
      <c r="V112" s="17"/>
      <c r="W112" s="17"/>
      <c r="X112" s="17"/>
      <c r="Y112" s="17"/>
      <c r="Z112" s="17"/>
      <c r="AA112" s="17"/>
      <c r="AB112" s="17"/>
      <c r="AC112" s="17"/>
      <c r="AD112" s="17"/>
    </row>
    <row r="113" spans="13:30">
      <c r="M113" s="17"/>
      <c r="N113" s="17"/>
      <c r="O113" s="17"/>
      <c r="P113" s="17"/>
      <c r="Q113" s="17"/>
      <c r="R113" s="17"/>
      <c r="S113" s="17"/>
      <c r="T113" s="17"/>
      <c r="U113" s="17"/>
      <c r="V113" s="17"/>
      <c r="W113" s="17"/>
      <c r="X113" s="17"/>
      <c r="Y113" s="17"/>
      <c r="Z113" s="17"/>
      <c r="AA113" s="17"/>
      <c r="AB113" s="17"/>
      <c r="AC113" s="17"/>
      <c r="AD113" s="17"/>
    </row>
    <row r="114" spans="13:30">
      <c r="M114" s="17"/>
      <c r="N114" s="17"/>
      <c r="O114" s="17"/>
      <c r="P114" s="17"/>
      <c r="Q114" s="17"/>
      <c r="R114" s="17"/>
      <c r="S114" s="17"/>
      <c r="T114" s="17"/>
      <c r="U114" s="17"/>
      <c r="V114" s="17"/>
      <c r="W114" s="17"/>
      <c r="X114" s="17"/>
      <c r="Y114" s="17"/>
      <c r="Z114" s="17"/>
      <c r="AA114" s="17"/>
      <c r="AB114" s="17"/>
      <c r="AC114" s="17"/>
      <c r="AD114" s="17"/>
    </row>
    <row r="115" spans="13:30">
      <c r="M115" s="17"/>
      <c r="N115" s="17"/>
      <c r="O115" s="17"/>
      <c r="P115" s="17"/>
      <c r="Q115" s="17"/>
      <c r="R115" s="17"/>
      <c r="S115" s="17"/>
      <c r="T115" s="17"/>
      <c r="U115" s="17"/>
      <c r="V115" s="17"/>
      <c r="W115" s="17"/>
      <c r="X115" s="17"/>
      <c r="Y115" s="17"/>
      <c r="Z115" s="17"/>
      <c r="AA115" s="17"/>
      <c r="AB115" s="17"/>
      <c r="AC115" s="17"/>
      <c r="AD115" s="17"/>
    </row>
    <row r="116" spans="13:30">
      <c r="M116" s="17"/>
      <c r="N116" s="17"/>
      <c r="O116" s="17"/>
      <c r="P116" s="17"/>
      <c r="Q116" s="17"/>
      <c r="R116" s="17"/>
      <c r="S116" s="17"/>
      <c r="T116" s="17"/>
      <c r="U116" s="17"/>
      <c r="V116" s="17"/>
      <c r="W116" s="17"/>
      <c r="X116" s="17"/>
      <c r="Y116" s="17"/>
      <c r="Z116" s="17"/>
      <c r="AA116" s="17"/>
      <c r="AB116" s="17"/>
      <c r="AC116" s="17"/>
      <c r="AD116" s="17"/>
    </row>
    <row r="117" spans="13:30">
      <c r="M117" s="17"/>
      <c r="N117" s="17"/>
      <c r="O117" s="17"/>
      <c r="P117" s="17"/>
      <c r="Q117" s="17"/>
      <c r="R117" s="17"/>
      <c r="S117" s="17"/>
      <c r="T117" s="17"/>
      <c r="U117" s="17"/>
      <c r="V117" s="17"/>
      <c r="W117" s="17"/>
      <c r="X117" s="17"/>
      <c r="Y117" s="17"/>
      <c r="Z117" s="17"/>
      <c r="AA117" s="17"/>
      <c r="AB117" s="17"/>
      <c r="AC117" s="17"/>
      <c r="AD117" s="17"/>
    </row>
    <row r="118" spans="13:30">
      <c r="M118" s="17"/>
      <c r="N118" s="17"/>
      <c r="O118" s="17"/>
      <c r="P118" s="17"/>
      <c r="Q118" s="17"/>
      <c r="R118" s="17"/>
      <c r="S118" s="17"/>
      <c r="T118" s="17"/>
      <c r="U118" s="17"/>
      <c r="V118" s="17"/>
      <c r="W118" s="17"/>
      <c r="X118" s="17"/>
      <c r="Y118" s="17"/>
      <c r="Z118" s="17"/>
      <c r="AA118" s="17"/>
      <c r="AB118" s="17"/>
      <c r="AC118" s="17"/>
      <c r="AD118" s="17"/>
    </row>
    <row r="119" spans="13:30">
      <c r="M119" s="17"/>
      <c r="N119" s="17"/>
      <c r="O119" s="17"/>
      <c r="P119" s="17"/>
      <c r="Q119" s="17"/>
      <c r="R119" s="17"/>
      <c r="S119" s="17"/>
      <c r="T119" s="17"/>
      <c r="U119" s="17"/>
      <c r="V119" s="17"/>
      <c r="W119" s="17"/>
      <c r="X119" s="17"/>
      <c r="Y119" s="17"/>
      <c r="Z119" s="17"/>
      <c r="AA119" s="17"/>
      <c r="AB119" s="17"/>
      <c r="AC119" s="17"/>
      <c r="AD119" s="17"/>
    </row>
    <row r="120" spans="13:30">
      <c r="M120" s="17"/>
      <c r="N120" s="17"/>
      <c r="O120" s="17"/>
      <c r="P120" s="17"/>
      <c r="Q120" s="17"/>
      <c r="R120" s="17"/>
      <c r="S120" s="17"/>
      <c r="T120" s="17"/>
      <c r="U120" s="17"/>
      <c r="V120" s="17"/>
      <c r="W120" s="17"/>
      <c r="X120" s="17"/>
      <c r="Y120" s="17"/>
      <c r="Z120" s="17"/>
      <c r="AA120" s="17"/>
      <c r="AB120" s="17"/>
      <c r="AC120" s="17"/>
      <c r="AD120" s="17"/>
    </row>
    <row r="121" spans="13:30">
      <c r="M121" s="17"/>
      <c r="N121" s="17"/>
      <c r="O121" s="17"/>
      <c r="P121" s="17"/>
      <c r="Q121" s="17"/>
      <c r="R121" s="17"/>
      <c r="S121" s="17"/>
      <c r="T121" s="17"/>
      <c r="U121" s="17"/>
      <c r="V121" s="17"/>
      <c r="W121" s="17"/>
      <c r="X121" s="17"/>
      <c r="Y121" s="17"/>
      <c r="Z121" s="17"/>
      <c r="AA121" s="17"/>
      <c r="AB121" s="17"/>
      <c r="AC121" s="17"/>
      <c r="AD121" s="17"/>
    </row>
    <row r="122" spans="13:30">
      <c r="M122" s="17"/>
      <c r="N122" s="17"/>
      <c r="O122" s="17"/>
      <c r="P122" s="17"/>
      <c r="Q122" s="17"/>
      <c r="R122" s="17"/>
      <c r="S122" s="17"/>
      <c r="T122" s="17"/>
      <c r="U122" s="17"/>
      <c r="V122" s="17"/>
      <c r="W122" s="17"/>
      <c r="X122" s="17"/>
      <c r="Y122" s="17"/>
      <c r="Z122" s="17"/>
      <c r="AA122" s="17"/>
      <c r="AB122" s="17"/>
      <c r="AC122" s="17"/>
      <c r="AD122" s="17"/>
    </row>
    <row r="123" spans="13:30">
      <c r="M123" s="17"/>
      <c r="N123" s="17"/>
      <c r="O123" s="17"/>
      <c r="P123" s="17"/>
      <c r="Q123" s="17"/>
      <c r="R123" s="17"/>
      <c r="S123" s="17"/>
      <c r="T123" s="17"/>
      <c r="U123" s="17"/>
      <c r="V123" s="17"/>
      <c r="W123" s="17"/>
      <c r="X123" s="17"/>
      <c r="Y123" s="17"/>
      <c r="Z123" s="17"/>
      <c r="AA123" s="17"/>
      <c r="AB123" s="17"/>
      <c r="AC123" s="17"/>
      <c r="AD123" s="17"/>
    </row>
    <row r="124" spans="13:30">
      <c r="M124" s="17"/>
      <c r="N124" s="17"/>
      <c r="O124" s="17"/>
      <c r="P124" s="17"/>
      <c r="Q124" s="17"/>
      <c r="R124" s="17"/>
      <c r="S124" s="17"/>
      <c r="T124" s="17"/>
      <c r="U124" s="17"/>
      <c r="V124" s="17"/>
      <c r="W124" s="17"/>
      <c r="X124" s="17"/>
      <c r="Y124" s="17"/>
      <c r="Z124" s="17"/>
      <c r="AA124" s="17"/>
      <c r="AB124" s="17"/>
      <c r="AC124" s="17"/>
      <c r="AD124" s="17"/>
    </row>
    <row r="125" spans="13:30">
      <c r="M125" s="17"/>
      <c r="N125" s="17"/>
      <c r="O125" s="17"/>
      <c r="P125" s="17"/>
      <c r="Q125" s="17"/>
      <c r="R125" s="17"/>
      <c r="S125" s="17"/>
      <c r="T125" s="17"/>
      <c r="U125" s="17"/>
      <c r="V125" s="17"/>
      <c r="W125" s="17"/>
      <c r="X125" s="17"/>
      <c r="Y125" s="17"/>
      <c r="Z125" s="17"/>
      <c r="AA125" s="17"/>
      <c r="AB125" s="17"/>
      <c r="AC125" s="17"/>
      <c r="AD125" s="17"/>
    </row>
    <row r="126" spans="13:30">
      <c r="M126" s="17"/>
      <c r="N126" s="17"/>
      <c r="O126" s="17"/>
      <c r="P126" s="17"/>
      <c r="Q126" s="17"/>
      <c r="R126" s="17"/>
      <c r="S126" s="17"/>
      <c r="T126" s="17"/>
      <c r="U126" s="17"/>
      <c r="V126" s="17"/>
      <c r="W126" s="17"/>
      <c r="X126" s="17"/>
      <c r="Y126" s="17"/>
      <c r="Z126" s="17"/>
      <c r="AA126" s="17"/>
      <c r="AB126" s="17"/>
      <c r="AC126" s="17"/>
      <c r="AD126" s="17"/>
    </row>
    <row r="127" spans="13:30">
      <c r="M127" s="17"/>
      <c r="N127" s="17"/>
      <c r="O127" s="17"/>
      <c r="P127" s="17"/>
      <c r="Q127" s="17"/>
      <c r="R127" s="17"/>
      <c r="S127" s="17"/>
      <c r="T127" s="17"/>
      <c r="U127" s="17"/>
      <c r="V127" s="17"/>
      <c r="W127" s="17"/>
      <c r="X127" s="17"/>
      <c r="Y127" s="17"/>
      <c r="Z127" s="17"/>
      <c r="AA127" s="17"/>
      <c r="AB127" s="17"/>
      <c r="AC127" s="17"/>
      <c r="AD127" s="17"/>
    </row>
    <row r="128" spans="13:30">
      <c r="M128" s="17"/>
      <c r="N128" s="17"/>
      <c r="O128" s="17"/>
      <c r="P128" s="17"/>
      <c r="Q128" s="17"/>
      <c r="R128" s="17"/>
      <c r="S128" s="17"/>
      <c r="T128" s="17"/>
      <c r="U128" s="17"/>
      <c r="V128" s="17"/>
      <c r="W128" s="17"/>
      <c r="X128" s="17"/>
      <c r="Y128" s="17"/>
      <c r="Z128" s="17"/>
      <c r="AA128" s="17"/>
      <c r="AB128" s="17"/>
      <c r="AC128" s="17"/>
      <c r="AD128" s="17"/>
    </row>
    <row r="129" spans="13:30">
      <c r="M129" s="17"/>
      <c r="N129" s="17"/>
      <c r="O129" s="17"/>
      <c r="P129" s="17"/>
      <c r="Q129" s="17"/>
      <c r="R129" s="17"/>
      <c r="S129" s="17"/>
      <c r="T129" s="17"/>
      <c r="U129" s="17"/>
      <c r="V129" s="17"/>
      <c r="W129" s="17"/>
      <c r="X129" s="17"/>
      <c r="Y129" s="17"/>
      <c r="Z129" s="17"/>
      <c r="AA129" s="17"/>
      <c r="AB129" s="17"/>
      <c r="AC129" s="17"/>
      <c r="AD129" s="17"/>
    </row>
    <row r="130" spans="13:30">
      <c r="M130" s="17"/>
      <c r="N130" s="17"/>
      <c r="O130" s="17"/>
      <c r="P130" s="17"/>
      <c r="Q130" s="17"/>
      <c r="R130" s="17"/>
      <c r="S130" s="17"/>
      <c r="T130" s="17"/>
      <c r="U130" s="17"/>
      <c r="V130" s="17"/>
      <c r="W130" s="17"/>
      <c r="X130" s="17"/>
      <c r="Y130" s="17"/>
      <c r="Z130" s="17"/>
      <c r="AA130" s="17"/>
      <c r="AB130" s="17"/>
      <c r="AC130" s="17"/>
      <c r="AD130" s="17"/>
    </row>
    <row r="131" spans="13:30">
      <c r="M131" s="17"/>
      <c r="N131" s="17"/>
      <c r="O131" s="17"/>
      <c r="P131" s="17"/>
      <c r="Q131" s="17"/>
      <c r="R131" s="17"/>
      <c r="S131" s="17"/>
      <c r="T131" s="17"/>
      <c r="U131" s="17"/>
      <c r="V131" s="17"/>
      <c r="W131" s="17"/>
      <c r="X131" s="17"/>
      <c r="Y131" s="17"/>
      <c r="Z131" s="17"/>
      <c r="AA131" s="17"/>
      <c r="AB131" s="17"/>
      <c r="AC131" s="17"/>
      <c r="AD131" s="17"/>
    </row>
    <row r="132" spans="13:30">
      <c r="M132" s="17"/>
      <c r="N132" s="17"/>
      <c r="O132" s="17"/>
      <c r="P132" s="17"/>
      <c r="Q132" s="17"/>
      <c r="R132" s="17"/>
      <c r="S132" s="17"/>
      <c r="T132" s="17"/>
      <c r="U132" s="17"/>
      <c r="V132" s="17"/>
      <c r="W132" s="17"/>
      <c r="X132" s="17"/>
      <c r="Y132" s="17"/>
      <c r="Z132" s="17"/>
      <c r="AA132" s="17"/>
      <c r="AB132" s="17"/>
      <c r="AC132" s="17"/>
      <c r="AD132" s="17"/>
    </row>
    <row r="133" spans="13:30">
      <c r="M133" s="17"/>
      <c r="N133" s="17"/>
      <c r="O133" s="17"/>
      <c r="P133" s="17"/>
      <c r="Q133" s="17"/>
      <c r="R133" s="17"/>
      <c r="S133" s="17"/>
      <c r="T133" s="17"/>
      <c r="U133" s="17"/>
      <c r="V133" s="17"/>
      <c r="W133" s="17"/>
      <c r="X133" s="17"/>
      <c r="Y133" s="17"/>
      <c r="Z133" s="17"/>
      <c r="AA133" s="17"/>
      <c r="AB133" s="17"/>
      <c r="AC133" s="17"/>
      <c r="AD133" s="17"/>
    </row>
    <row r="134" spans="13:30">
      <c r="M134" s="17"/>
      <c r="N134" s="17"/>
      <c r="O134" s="17"/>
      <c r="P134" s="17"/>
      <c r="Q134" s="17"/>
      <c r="R134" s="17"/>
      <c r="S134" s="17"/>
      <c r="T134" s="17"/>
      <c r="U134" s="17"/>
      <c r="V134" s="17"/>
      <c r="W134" s="17"/>
      <c r="X134" s="17"/>
      <c r="Y134" s="17"/>
      <c r="Z134" s="17"/>
      <c r="AA134" s="17"/>
      <c r="AB134" s="17"/>
      <c r="AC134" s="17"/>
      <c r="AD134" s="17"/>
    </row>
    <row r="135" spans="13:30">
      <c r="M135" s="17"/>
      <c r="N135" s="17"/>
      <c r="O135" s="17"/>
      <c r="P135" s="17"/>
      <c r="Q135" s="17"/>
      <c r="R135" s="17"/>
      <c r="S135" s="17"/>
      <c r="T135" s="17"/>
      <c r="U135" s="17"/>
      <c r="V135" s="17"/>
      <c r="W135" s="17"/>
      <c r="X135" s="17"/>
      <c r="Y135" s="17"/>
      <c r="Z135" s="17"/>
      <c r="AA135" s="17"/>
      <c r="AB135" s="17"/>
      <c r="AC135" s="17"/>
      <c r="AD135" s="17"/>
    </row>
    <row r="136" spans="13:30">
      <c r="M136" s="17"/>
      <c r="N136" s="17"/>
      <c r="O136" s="17"/>
      <c r="P136" s="17"/>
      <c r="Q136" s="17"/>
      <c r="R136" s="17"/>
      <c r="S136" s="17"/>
      <c r="T136" s="17"/>
      <c r="U136" s="17"/>
      <c r="V136" s="17"/>
      <c r="W136" s="17"/>
      <c r="X136" s="17"/>
      <c r="Y136" s="17"/>
      <c r="Z136" s="17"/>
      <c r="AA136" s="17"/>
      <c r="AB136" s="17"/>
      <c r="AC136" s="17"/>
      <c r="AD136" s="17"/>
    </row>
    <row r="137" spans="13:30">
      <c r="M137" s="17"/>
      <c r="N137" s="17"/>
      <c r="O137" s="17"/>
      <c r="P137" s="17"/>
      <c r="Q137" s="17"/>
      <c r="R137" s="17"/>
      <c r="S137" s="17"/>
      <c r="T137" s="17"/>
      <c r="U137" s="17"/>
      <c r="V137" s="17"/>
      <c r="W137" s="17"/>
      <c r="X137" s="17"/>
      <c r="Y137" s="17"/>
      <c r="Z137" s="17"/>
      <c r="AA137" s="17"/>
      <c r="AB137" s="17"/>
      <c r="AC137" s="17"/>
      <c r="AD137" s="17"/>
    </row>
    <row r="138" spans="13:30">
      <c r="M138" s="17"/>
      <c r="N138" s="17"/>
      <c r="O138" s="17"/>
      <c r="P138" s="17"/>
      <c r="Q138" s="17"/>
      <c r="R138" s="17"/>
      <c r="S138" s="17"/>
      <c r="T138" s="17"/>
      <c r="U138" s="17"/>
      <c r="V138" s="17"/>
      <c r="W138" s="17"/>
      <c r="X138" s="17"/>
      <c r="Y138" s="17"/>
      <c r="Z138" s="17"/>
      <c r="AA138" s="17"/>
      <c r="AB138" s="17"/>
      <c r="AC138" s="17"/>
      <c r="AD138" s="17"/>
    </row>
    <row r="139" spans="13:30">
      <c r="M139" s="17"/>
      <c r="N139" s="17"/>
      <c r="O139" s="17"/>
      <c r="P139" s="17"/>
      <c r="Q139" s="17"/>
      <c r="R139" s="17"/>
      <c r="S139" s="17"/>
      <c r="T139" s="17"/>
      <c r="U139" s="17"/>
      <c r="V139" s="17"/>
      <c r="W139" s="17"/>
      <c r="X139" s="17"/>
      <c r="Y139" s="17"/>
      <c r="Z139" s="17"/>
      <c r="AA139" s="17"/>
      <c r="AB139" s="17"/>
      <c r="AC139" s="17"/>
      <c r="AD139" s="17"/>
    </row>
    <row r="140" spans="13:30">
      <c r="M140" s="17"/>
      <c r="N140" s="17"/>
      <c r="O140" s="17"/>
      <c r="P140" s="17"/>
      <c r="Q140" s="17"/>
      <c r="R140" s="17"/>
      <c r="S140" s="17"/>
      <c r="T140" s="17"/>
      <c r="U140" s="17"/>
      <c r="V140" s="17"/>
      <c r="W140" s="17"/>
      <c r="X140" s="17"/>
      <c r="Y140" s="17"/>
      <c r="Z140" s="17"/>
      <c r="AA140" s="17"/>
      <c r="AB140" s="17"/>
      <c r="AC140" s="17"/>
      <c r="AD140" s="17"/>
    </row>
    <row r="141" spans="13:30">
      <c r="M141" s="17"/>
      <c r="N141" s="17"/>
      <c r="O141" s="17"/>
      <c r="P141" s="17"/>
      <c r="Q141" s="17"/>
      <c r="R141" s="17"/>
      <c r="S141" s="17"/>
      <c r="T141" s="17"/>
      <c r="U141" s="17"/>
      <c r="V141" s="17"/>
      <c r="W141" s="17"/>
      <c r="X141" s="17"/>
      <c r="Y141" s="17"/>
      <c r="Z141" s="17"/>
      <c r="AA141" s="17"/>
      <c r="AB141" s="17"/>
      <c r="AC141" s="17"/>
      <c r="AD141" s="17"/>
    </row>
    <row r="142" spans="13:30">
      <c r="M142" s="17"/>
      <c r="N142" s="17"/>
      <c r="O142" s="17"/>
      <c r="P142" s="17"/>
      <c r="Q142" s="17"/>
      <c r="R142" s="17"/>
      <c r="S142" s="17"/>
      <c r="T142" s="17"/>
      <c r="U142" s="17"/>
      <c r="V142" s="17"/>
      <c r="W142" s="17"/>
      <c r="X142" s="17"/>
      <c r="Y142" s="17"/>
      <c r="Z142" s="17"/>
      <c r="AA142" s="17"/>
      <c r="AB142" s="17"/>
      <c r="AC142" s="17"/>
      <c r="AD142" s="17"/>
    </row>
    <row r="143" spans="13:30">
      <c r="M143" s="17"/>
      <c r="N143" s="17"/>
      <c r="O143" s="17"/>
      <c r="P143" s="17"/>
      <c r="Q143" s="17"/>
      <c r="R143" s="17"/>
      <c r="S143" s="17"/>
      <c r="T143" s="17"/>
      <c r="U143" s="17"/>
      <c r="V143" s="17"/>
      <c r="W143" s="17"/>
      <c r="X143" s="17"/>
      <c r="Y143" s="17"/>
      <c r="Z143" s="17"/>
      <c r="AA143" s="17"/>
      <c r="AB143" s="17"/>
      <c r="AC143" s="17"/>
      <c r="AD143" s="17"/>
    </row>
    <row r="144" spans="13:30">
      <c r="M144" s="17"/>
      <c r="N144" s="17"/>
      <c r="O144" s="17"/>
      <c r="P144" s="17"/>
      <c r="Q144" s="17"/>
      <c r="R144" s="17"/>
      <c r="S144" s="17"/>
      <c r="T144" s="17"/>
      <c r="U144" s="17"/>
      <c r="V144" s="17"/>
      <c r="W144" s="17"/>
      <c r="X144" s="17"/>
      <c r="Y144" s="17"/>
      <c r="Z144" s="17"/>
      <c r="AA144" s="17"/>
      <c r="AB144" s="17"/>
      <c r="AC144" s="17"/>
      <c r="AD144" s="17"/>
    </row>
    <row r="145" spans="13:30">
      <c r="M145" s="17"/>
      <c r="N145" s="17"/>
      <c r="O145" s="17"/>
      <c r="P145" s="17"/>
      <c r="Q145" s="17"/>
      <c r="R145" s="17"/>
      <c r="S145" s="17"/>
      <c r="T145" s="17"/>
      <c r="U145" s="17"/>
      <c r="V145" s="17"/>
      <c r="W145" s="17"/>
      <c r="X145" s="17"/>
      <c r="Y145" s="17"/>
      <c r="Z145" s="17"/>
      <c r="AA145" s="17"/>
      <c r="AB145" s="17"/>
      <c r="AC145" s="17"/>
      <c r="AD145" s="17"/>
    </row>
    <row r="146" spans="13:30">
      <c r="M146" s="17"/>
      <c r="N146" s="17"/>
      <c r="O146" s="17"/>
      <c r="P146" s="17"/>
      <c r="Q146" s="17"/>
      <c r="R146" s="17"/>
      <c r="S146" s="17"/>
      <c r="T146" s="17"/>
      <c r="U146" s="17"/>
      <c r="V146" s="17"/>
      <c r="W146" s="17"/>
      <c r="X146" s="17"/>
      <c r="Y146" s="17"/>
      <c r="Z146" s="17"/>
      <c r="AA146" s="17"/>
      <c r="AB146" s="17"/>
      <c r="AC146" s="17"/>
      <c r="AD146" s="17"/>
    </row>
    <row r="147" spans="13:30">
      <c r="M147" s="17"/>
      <c r="N147" s="17"/>
      <c r="O147" s="17"/>
      <c r="P147" s="17"/>
      <c r="Q147" s="17"/>
      <c r="R147" s="17"/>
      <c r="S147" s="17"/>
      <c r="T147" s="17"/>
      <c r="U147" s="17"/>
      <c r="V147" s="17"/>
      <c r="W147" s="17"/>
      <c r="X147" s="17"/>
      <c r="Y147" s="17"/>
      <c r="Z147" s="17"/>
      <c r="AA147" s="17"/>
      <c r="AB147" s="17"/>
      <c r="AC147" s="17"/>
      <c r="AD147" s="17"/>
    </row>
    <row r="148" spans="13:30">
      <c r="M148" s="17"/>
      <c r="N148" s="17"/>
      <c r="O148" s="17"/>
      <c r="P148" s="17"/>
      <c r="Q148" s="17"/>
      <c r="R148" s="17"/>
      <c r="S148" s="17"/>
      <c r="T148" s="17"/>
      <c r="U148" s="17"/>
      <c r="V148" s="17"/>
      <c r="W148" s="17"/>
      <c r="X148" s="17"/>
      <c r="Y148" s="17"/>
      <c r="Z148" s="17"/>
      <c r="AA148" s="17"/>
      <c r="AB148" s="17"/>
      <c r="AC148" s="17"/>
      <c r="AD148" s="17"/>
    </row>
    <row r="149" spans="13:30">
      <c r="M149" s="17"/>
      <c r="N149" s="17"/>
      <c r="O149" s="17"/>
      <c r="P149" s="17"/>
      <c r="Q149" s="17"/>
      <c r="R149" s="17"/>
      <c r="S149" s="17"/>
      <c r="T149" s="17"/>
      <c r="U149" s="17"/>
      <c r="V149" s="17"/>
      <c r="W149" s="17"/>
      <c r="X149" s="17"/>
      <c r="Y149" s="17"/>
      <c r="Z149" s="17"/>
      <c r="AA149" s="17"/>
      <c r="AB149" s="17"/>
      <c r="AC149" s="17"/>
      <c r="AD149" s="17"/>
    </row>
    <row r="150" spans="13:30">
      <c r="M150" s="17"/>
      <c r="N150" s="17"/>
      <c r="O150" s="17"/>
      <c r="P150" s="17"/>
      <c r="Q150" s="17"/>
      <c r="R150" s="17"/>
      <c r="S150" s="17"/>
      <c r="T150" s="17"/>
      <c r="U150" s="17"/>
      <c r="V150" s="17"/>
      <c r="W150" s="17"/>
      <c r="X150" s="17"/>
      <c r="Y150" s="17"/>
      <c r="Z150" s="17"/>
      <c r="AA150" s="17"/>
      <c r="AB150" s="17"/>
      <c r="AC150" s="17"/>
      <c r="AD150" s="17"/>
    </row>
    <row r="151" spans="13:30">
      <c r="M151" s="17"/>
      <c r="N151" s="17"/>
      <c r="O151" s="17"/>
      <c r="P151" s="17"/>
      <c r="Q151" s="17"/>
      <c r="R151" s="17"/>
      <c r="S151" s="17"/>
      <c r="T151" s="17"/>
      <c r="U151" s="17"/>
      <c r="V151" s="17"/>
      <c r="W151" s="17"/>
      <c r="X151" s="17"/>
      <c r="Y151" s="17"/>
      <c r="Z151" s="17"/>
      <c r="AA151" s="17"/>
      <c r="AB151" s="17"/>
      <c r="AC151" s="17"/>
      <c r="AD151" s="17"/>
    </row>
    <row r="152" spans="13:30">
      <c r="M152" s="17"/>
      <c r="N152" s="17"/>
      <c r="O152" s="17"/>
      <c r="P152" s="17"/>
      <c r="Q152" s="17"/>
      <c r="R152" s="17"/>
      <c r="S152" s="17"/>
      <c r="T152" s="17"/>
      <c r="U152" s="17"/>
      <c r="V152" s="17"/>
      <c r="W152" s="17"/>
      <c r="X152" s="17"/>
      <c r="Y152" s="17"/>
      <c r="Z152" s="17"/>
      <c r="AA152" s="17"/>
      <c r="AB152" s="17"/>
      <c r="AC152" s="17"/>
      <c r="AD152" s="17"/>
    </row>
    <row r="153" spans="13:30">
      <c r="M153" s="17"/>
      <c r="N153" s="17"/>
      <c r="O153" s="17"/>
      <c r="P153" s="17"/>
      <c r="Q153" s="17"/>
      <c r="R153" s="17"/>
      <c r="S153" s="17"/>
      <c r="T153" s="17"/>
      <c r="U153" s="17"/>
      <c r="V153" s="17"/>
      <c r="W153" s="17"/>
      <c r="X153" s="17"/>
      <c r="Y153" s="17"/>
      <c r="Z153" s="17"/>
      <c r="AA153" s="17"/>
      <c r="AB153" s="17"/>
      <c r="AC153" s="17"/>
      <c r="AD153" s="17"/>
    </row>
    <row r="154" spans="13:30">
      <c r="M154" s="17"/>
      <c r="N154" s="17"/>
      <c r="O154" s="17"/>
      <c r="P154" s="17"/>
      <c r="Q154" s="17"/>
      <c r="R154" s="17"/>
      <c r="S154" s="17"/>
      <c r="T154" s="17"/>
      <c r="U154" s="17"/>
      <c r="V154" s="17"/>
      <c r="W154" s="17"/>
      <c r="X154" s="17"/>
      <c r="Y154" s="17"/>
      <c r="Z154" s="17"/>
      <c r="AA154" s="17"/>
      <c r="AB154" s="17"/>
      <c r="AC154" s="17"/>
      <c r="AD154" s="17"/>
    </row>
    <row r="155" spans="13:30">
      <c r="M155" s="17"/>
      <c r="N155" s="17"/>
      <c r="O155" s="17"/>
      <c r="P155" s="17"/>
      <c r="Q155" s="17"/>
      <c r="R155" s="17"/>
      <c r="S155" s="17"/>
      <c r="T155" s="17"/>
      <c r="U155" s="17"/>
      <c r="V155" s="17"/>
      <c r="W155" s="17"/>
      <c r="X155" s="17"/>
      <c r="Y155" s="17"/>
      <c r="Z155" s="17"/>
      <c r="AA155" s="17"/>
      <c r="AB155" s="17"/>
      <c r="AC155" s="17"/>
      <c r="AD155" s="17"/>
    </row>
    <row r="156" spans="13:30">
      <c r="M156" s="17"/>
      <c r="N156" s="17"/>
      <c r="O156" s="17"/>
      <c r="P156" s="17"/>
      <c r="Q156" s="17"/>
      <c r="R156" s="17"/>
      <c r="S156" s="17"/>
      <c r="T156" s="17"/>
      <c r="U156" s="17"/>
      <c r="V156" s="17"/>
      <c r="W156" s="17"/>
      <c r="X156" s="17"/>
      <c r="Y156" s="17"/>
      <c r="Z156" s="17"/>
      <c r="AA156" s="17"/>
      <c r="AB156" s="17"/>
      <c r="AC156" s="17"/>
      <c r="AD156" s="17"/>
    </row>
    <row r="157" spans="13:30">
      <c r="M157" s="17"/>
      <c r="N157" s="17"/>
      <c r="O157" s="17"/>
      <c r="P157" s="17"/>
      <c r="Q157" s="17"/>
      <c r="R157" s="17"/>
      <c r="S157" s="17"/>
      <c r="T157" s="17"/>
      <c r="U157" s="17"/>
      <c r="V157" s="17"/>
      <c r="W157" s="17"/>
      <c r="X157" s="17"/>
      <c r="Y157" s="17"/>
      <c r="Z157" s="17"/>
      <c r="AA157" s="17"/>
      <c r="AB157" s="17"/>
      <c r="AC157" s="17"/>
      <c r="AD157" s="17"/>
    </row>
    <row r="158" spans="13:30">
      <c r="M158" s="17"/>
      <c r="N158" s="17"/>
      <c r="O158" s="17"/>
      <c r="P158" s="17"/>
      <c r="Q158" s="17"/>
      <c r="R158" s="17"/>
      <c r="S158" s="17"/>
      <c r="T158" s="17"/>
      <c r="U158" s="17"/>
      <c r="V158" s="17"/>
      <c r="W158" s="17"/>
      <c r="X158" s="17"/>
      <c r="Y158" s="17"/>
      <c r="Z158" s="17"/>
      <c r="AA158" s="17"/>
      <c r="AB158" s="17"/>
      <c r="AC158" s="17"/>
      <c r="AD158" s="17"/>
    </row>
    <row r="159" spans="13:30">
      <c r="M159" s="17"/>
      <c r="N159" s="17"/>
      <c r="O159" s="17"/>
      <c r="P159" s="17"/>
      <c r="Q159" s="17"/>
      <c r="R159" s="17"/>
      <c r="S159" s="17"/>
      <c r="T159" s="17"/>
      <c r="U159" s="17"/>
      <c r="V159" s="17"/>
      <c r="W159" s="17"/>
      <c r="X159" s="17"/>
      <c r="Y159" s="17"/>
      <c r="Z159" s="17"/>
      <c r="AA159" s="17"/>
      <c r="AB159" s="17"/>
      <c r="AC159" s="17"/>
      <c r="AD159" s="17"/>
    </row>
    <row r="160" spans="13:30">
      <c r="M160" s="17"/>
      <c r="N160" s="17"/>
      <c r="O160" s="17"/>
      <c r="P160" s="17"/>
      <c r="Q160" s="17"/>
      <c r="R160" s="17"/>
      <c r="S160" s="17"/>
      <c r="T160" s="17"/>
      <c r="U160" s="17"/>
      <c r="V160" s="17"/>
      <c r="W160" s="17"/>
      <c r="X160" s="17"/>
      <c r="Y160" s="17"/>
      <c r="Z160" s="17"/>
      <c r="AA160" s="17"/>
      <c r="AB160" s="17"/>
      <c r="AC160" s="17"/>
      <c r="AD160" s="17"/>
    </row>
    <row r="161" spans="13:30">
      <c r="M161" s="17"/>
      <c r="N161" s="17"/>
      <c r="O161" s="17"/>
      <c r="P161" s="17"/>
      <c r="Q161" s="17"/>
      <c r="R161" s="17"/>
      <c r="S161" s="17"/>
      <c r="T161" s="17"/>
      <c r="U161" s="17"/>
      <c r="V161" s="17"/>
      <c r="W161" s="17"/>
      <c r="X161" s="17"/>
      <c r="Y161" s="17"/>
      <c r="Z161" s="17"/>
      <c r="AA161" s="17"/>
      <c r="AB161" s="17"/>
      <c r="AC161" s="17"/>
      <c r="AD161" s="17"/>
    </row>
    <row r="162" spans="13:30">
      <c r="M162" s="17"/>
      <c r="N162" s="17"/>
      <c r="O162" s="17"/>
      <c r="P162" s="17"/>
      <c r="Q162" s="17"/>
      <c r="R162" s="17"/>
      <c r="S162" s="17"/>
      <c r="T162" s="17"/>
      <c r="U162" s="17"/>
      <c r="V162" s="17"/>
      <c r="W162" s="17"/>
      <c r="X162" s="17"/>
      <c r="Y162" s="17"/>
      <c r="Z162" s="17"/>
      <c r="AA162" s="17"/>
      <c r="AB162" s="17"/>
      <c r="AC162" s="17"/>
      <c r="AD162" s="17"/>
    </row>
    <row r="163" spans="13:30">
      <c r="M163" s="17"/>
      <c r="N163" s="17"/>
      <c r="O163" s="17"/>
      <c r="P163" s="17"/>
      <c r="Q163" s="17"/>
      <c r="R163" s="17"/>
      <c r="S163" s="17"/>
      <c r="T163" s="17"/>
      <c r="U163" s="17"/>
      <c r="V163" s="17"/>
      <c r="W163" s="17"/>
      <c r="X163" s="17"/>
      <c r="Y163" s="17"/>
      <c r="Z163" s="17"/>
      <c r="AA163" s="17"/>
      <c r="AB163" s="17"/>
      <c r="AC163" s="17"/>
      <c r="AD163" s="17"/>
    </row>
    <row r="164" spans="13:30">
      <c r="M164" s="17"/>
      <c r="N164" s="17"/>
      <c r="O164" s="17"/>
      <c r="P164" s="17"/>
      <c r="Q164" s="17"/>
      <c r="R164" s="17"/>
      <c r="S164" s="17"/>
      <c r="T164" s="17"/>
      <c r="U164" s="17"/>
      <c r="V164" s="17"/>
      <c r="W164" s="17"/>
      <c r="X164" s="17"/>
      <c r="Y164" s="17"/>
      <c r="Z164" s="17"/>
      <c r="AA164" s="17"/>
      <c r="AB164" s="17"/>
      <c r="AC164" s="17"/>
      <c r="AD164" s="17"/>
    </row>
    <row r="165" spans="13:30">
      <c r="M165" s="17"/>
      <c r="N165" s="17"/>
      <c r="O165" s="17"/>
      <c r="P165" s="17"/>
      <c r="Q165" s="17"/>
      <c r="R165" s="17"/>
      <c r="S165" s="17"/>
      <c r="T165" s="17"/>
      <c r="U165" s="17"/>
      <c r="V165" s="17"/>
      <c r="W165" s="17"/>
      <c r="X165" s="17"/>
      <c r="Y165" s="17"/>
      <c r="Z165" s="17"/>
      <c r="AA165" s="17"/>
      <c r="AB165" s="17"/>
      <c r="AC165" s="17"/>
      <c r="AD165" s="17"/>
    </row>
    <row r="166" spans="13:30">
      <c r="M166" s="17"/>
      <c r="N166" s="17"/>
      <c r="O166" s="17"/>
      <c r="P166" s="17"/>
      <c r="Q166" s="17"/>
      <c r="R166" s="17"/>
      <c r="S166" s="17"/>
      <c r="T166" s="17"/>
      <c r="U166" s="17"/>
      <c r="V166" s="17"/>
      <c r="W166" s="17"/>
      <c r="X166" s="17"/>
      <c r="Y166" s="17"/>
      <c r="Z166" s="17"/>
      <c r="AA166" s="17"/>
      <c r="AB166" s="17"/>
      <c r="AC166" s="17"/>
      <c r="AD166" s="17"/>
    </row>
    <row r="167" spans="13:30">
      <c r="M167" s="17"/>
      <c r="N167" s="17"/>
      <c r="O167" s="17"/>
      <c r="P167" s="17"/>
      <c r="Q167" s="17"/>
      <c r="R167" s="17"/>
      <c r="S167" s="17"/>
      <c r="T167" s="17"/>
      <c r="U167" s="17"/>
      <c r="V167" s="17"/>
      <c r="W167" s="17"/>
      <c r="X167" s="17"/>
      <c r="Y167" s="17"/>
      <c r="Z167" s="17"/>
      <c r="AA167" s="17"/>
      <c r="AB167" s="17"/>
      <c r="AC167" s="17"/>
      <c r="AD167" s="17"/>
    </row>
    <row r="168" spans="13:30">
      <c r="M168" s="17"/>
      <c r="N168" s="17"/>
      <c r="O168" s="17"/>
      <c r="P168" s="17"/>
      <c r="Q168" s="17"/>
      <c r="R168" s="17"/>
      <c r="S168" s="17"/>
      <c r="T168" s="17"/>
      <c r="U168" s="17"/>
      <c r="V168" s="17"/>
      <c r="W168" s="17"/>
      <c r="X168" s="17"/>
      <c r="Y168" s="17"/>
      <c r="Z168" s="17"/>
      <c r="AA168" s="17"/>
      <c r="AB168" s="17"/>
      <c r="AC168" s="17"/>
      <c r="AD168" s="17"/>
    </row>
    <row r="169" spans="13:30">
      <c r="M169" s="17"/>
      <c r="N169" s="17"/>
      <c r="O169" s="17"/>
      <c r="P169" s="17"/>
      <c r="Q169" s="17"/>
      <c r="R169" s="17"/>
      <c r="S169" s="17"/>
      <c r="T169" s="17"/>
      <c r="U169" s="17"/>
      <c r="V169" s="17"/>
      <c r="W169" s="17"/>
      <c r="X169" s="17"/>
      <c r="Y169" s="17"/>
      <c r="Z169" s="17"/>
      <c r="AA169" s="17"/>
      <c r="AB169" s="17"/>
      <c r="AC169" s="17"/>
      <c r="AD169" s="17"/>
    </row>
    <row r="170" spans="13:30">
      <c r="M170" s="17"/>
      <c r="N170" s="17"/>
      <c r="O170" s="17"/>
      <c r="P170" s="17"/>
      <c r="Q170" s="17"/>
      <c r="R170" s="17"/>
      <c r="S170" s="17"/>
      <c r="T170" s="17"/>
      <c r="U170" s="17"/>
      <c r="V170" s="17"/>
      <c r="W170" s="17"/>
      <c r="X170" s="17"/>
      <c r="Y170" s="17"/>
      <c r="Z170" s="17"/>
      <c r="AA170" s="17"/>
      <c r="AB170" s="17"/>
      <c r="AC170" s="17"/>
      <c r="AD170" s="17"/>
    </row>
    <row r="171" spans="13:30">
      <c r="M171" s="17"/>
      <c r="N171" s="17"/>
      <c r="O171" s="17"/>
      <c r="P171" s="17"/>
      <c r="Q171" s="17"/>
      <c r="R171" s="17"/>
      <c r="S171" s="17"/>
      <c r="T171" s="17"/>
      <c r="U171" s="17"/>
      <c r="V171" s="17"/>
      <c r="W171" s="17"/>
      <c r="X171" s="17"/>
      <c r="Y171" s="17"/>
      <c r="Z171" s="17"/>
      <c r="AA171" s="17"/>
      <c r="AB171" s="17"/>
      <c r="AC171" s="17"/>
      <c r="AD171" s="17"/>
    </row>
    <row r="172" spans="13:30">
      <c r="M172" s="17"/>
      <c r="N172" s="17"/>
      <c r="O172" s="17"/>
      <c r="P172" s="17"/>
      <c r="Q172" s="17"/>
      <c r="R172" s="17"/>
      <c r="S172" s="17"/>
      <c r="T172" s="17"/>
      <c r="U172" s="17"/>
      <c r="V172" s="17"/>
      <c r="W172" s="17"/>
      <c r="X172" s="17"/>
      <c r="Y172" s="17"/>
      <c r="Z172" s="17"/>
      <c r="AA172" s="17"/>
      <c r="AB172" s="17"/>
      <c r="AC172" s="17"/>
      <c r="AD172" s="17"/>
    </row>
    <row r="173" spans="13:30">
      <c r="M173" s="17"/>
      <c r="N173" s="17"/>
      <c r="O173" s="17"/>
      <c r="P173" s="17"/>
      <c r="Q173" s="17"/>
      <c r="R173" s="17"/>
      <c r="S173" s="17"/>
      <c r="T173" s="17"/>
      <c r="U173" s="17"/>
      <c r="V173" s="17"/>
      <c r="W173" s="17"/>
      <c r="X173" s="17"/>
      <c r="Y173" s="17"/>
      <c r="Z173" s="17"/>
      <c r="AA173" s="17"/>
      <c r="AB173" s="17"/>
      <c r="AC173" s="17"/>
      <c r="AD173" s="17"/>
    </row>
    <row r="174" spans="13:30">
      <c r="M174" s="17"/>
      <c r="N174" s="17"/>
      <c r="O174" s="17"/>
      <c r="P174" s="17"/>
      <c r="Q174" s="17"/>
      <c r="R174" s="17"/>
      <c r="S174" s="17"/>
      <c r="T174" s="17"/>
      <c r="U174" s="17"/>
      <c r="V174" s="17"/>
      <c r="W174" s="17"/>
      <c r="X174" s="17"/>
      <c r="Y174" s="17"/>
      <c r="Z174" s="17"/>
      <c r="AA174" s="17"/>
      <c r="AB174" s="17"/>
      <c r="AC174" s="17"/>
      <c r="AD174" s="17"/>
    </row>
    <row r="175" spans="13:30">
      <c r="M175" s="17"/>
      <c r="N175" s="17"/>
      <c r="O175" s="17"/>
      <c r="P175" s="17"/>
      <c r="Q175" s="17"/>
      <c r="R175" s="17"/>
      <c r="S175" s="17"/>
      <c r="T175" s="17"/>
      <c r="U175" s="17"/>
      <c r="V175" s="17"/>
      <c r="W175" s="17"/>
      <c r="X175" s="17"/>
      <c r="Y175" s="17"/>
      <c r="Z175" s="17"/>
      <c r="AA175" s="17"/>
      <c r="AB175" s="17"/>
      <c r="AC175" s="17"/>
      <c r="AD175" s="17"/>
    </row>
    <row r="176" spans="13:30">
      <c r="M176" s="17"/>
      <c r="N176" s="17"/>
      <c r="O176" s="17"/>
      <c r="P176" s="17"/>
      <c r="Q176" s="17"/>
      <c r="R176" s="17"/>
      <c r="S176" s="17"/>
      <c r="T176" s="17"/>
      <c r="U176" s="17"/>
      <c r="V176" s="17"/>
      <c r="W176" s="17"/>
      <c r="X176" s="17"/>
      <c r="Y176" s="17"/>
      <c r="Z176" s="17"/>
      <c r="AA176" s="17"/>
      <c r="AB176" s="17"/>
      <c r="AC176" s="17"/>
      <c r="AD176" s="17"/>
    </row>
    <row r="177" spans="13:30">
      <c r="M177" s="17"/>
      <c r="N177" s="17"/>
      <c r="O177" s="17"/>
      <c r="P177" s="17"/>
      <c r="Q177" s="17"/>
      <c r="R177" s="17"/>
      <c r="S177" s="17"/>
      <c r="T177" s="17"/>
      <c r="U177" s="17"/>
      <c r="V177" s="17"/>
      <c r="W177" s="17"/>
      <c r="X177" s="17"/>
      <c r="Y177" s="17"/>
      <c r="Z177" s="17"/>
      <c r="AA177" s="17"/>
      <c r="AB177" s="17"/>
      <c r="AC177" s="17"/>
      <c r="AD177" s="17"/>
    </row>
    <row r="178" spans="13:30">
      <c r="M178" s="17"/>
      <c r="N178" s="17"/>
      <c r="O178" s="17"/>
      <c r="P178" s="17"/>
      <c r="Q178" s="17"/>
      <c r="R178" s="17"/>
      <c r="S178" s="17"/>
      <c r="T178" s="17"/>
      <c r="U178" s="17"/>
      <c r="V178" s="17"/>
      <c r="W178" s="17"/>
      <c r="X178" s="17"/>
      <c r="Y178" s="17"/>
      <c r="Z178" s="17"/>
      <c r="AA178" s="17"/>
      <c r="AB178" s="17"/>
      <c r="AC178" s="17"/>
      <c r="AD178" s="17"/>
    </row>
    <row r="179" spans="13:30">
      <c r="M179" s="17"/>
      <c r="N179" s="17"/>
      <c r="O179" s="17"/>
      <c r="P179" s="17"/>
      <c r="Q179" s="17"/>
      <c r="R179" s="17"/>
      <c r="S179" s="17"/>
      <c r="T179" s="17"/>
      <c r="U179" s="17"/>
      <c r="V179" s="17"/>
      <c r="W179" s="17"/>
      <c r="X179" s="17"/>
      <c r="Y179" s="17"/>
      <c r="Z179" s="17"/>
      <c r="AA179" s="17"/>
      <c r="AB179" s="17"/>
      <c r="AC179" s="17"/>
      <c r="AD179" s="17"/>
    </row>
    <row r="180" spans="13:30">
      <c r="M180" s="17"/>
      <c r="N180" s="17"/>
      <c r="O180" s="17"/>
      <c r="P180" s="17"/>
      <c r="Q180" s="17"/>
      <c r="R180" s="17"/>
      <c r="S180" s="17"/>
      <c r="T180" s="17"/>
      <c r="U180" s="17"/>
      <c r="V180" s="17"/>
      <c r="W180" s="17"/>
      <c r="X180" s="17"/>
      <c r="Y180" s="17"/>
      <c r="Z180" s="17"/>
      <c r="AA180" s="17"/>
      <c r="AB180" s="17"/>
      <c r="AC180" s="17"/>
      <c r="AD180" s="17"/>
    </row>
    <row r="181" spans="13:30">
      <c r="M181" s="17"/>
      <c r="N181" s="17"/>
      <c r="O181" s="17"/>
      <c r="P181" s="17"/>
      <c r="Q181" s="17"/>
      <c r="R181" s="17"/>
      <c r="S181" s="17"/>
      <c r="T181" s="17"/>
      <c r="U181" s="17"/>
      <c r="V181" s="17"/>
      <c r="W181" s="17"/>
      <c r="X181" s="17"/>
      <c r="Y181" s="17"/>
      <c r="Z181" s="17"/>
      <c r="AA181" s="17"/>
      <c r="AB181" s="17"/>
      <c r="AC181" s="17"/>
      <c r="AD181" s="17"/>
    </row>
    <row r="182" spans="13:30">
      <c r="M182" s="17"/>
      <c r="N182" s="17"/>
      <c r="O182" s="17"/>
      <c r="P182" s="17"/>
      <c r="Q182" s="17"/>
      <c r="R182" s="17"/>
      <c r="S182" s="17"/>
      <c r="T182" s="17"/>
      <c r="U182" s="17"/>
      <c r="V182" s="17"/>
      <c r="W182" s="17"/>
      <c r="X182" s="17"/>
      <c r="Y182" s="17"/>
      <c r="Z182" s="17"/>
      <c r="AA182" s="17"/>
      <c r="AB182" s="17"/>
      <c r="AC182" s="17"/>
      <c r="AD182" s="17"/>
    </row>
    <row r="183" spans="13:30">
      <c r="M183" s="17"/>
      <c r="N183" s="17"/>
      <c r="O183" s="17"/>
      <c r="P183" s="17"/>
      <c r="Q183" s="17"/>
      <c r="R183" s="17"/>
      <c r="S183" s="17"/>
      <c r="T183" s="17"/>
      <c r="U183" s="17"/>
      <c r="V183" s="17"/>
      <c r="W183" s="17"/>
      <c r="X183" s="17"/>
      <c r="Y183" s="17"/>
      <c r="Z183" s="17"/>
      <c r="AA183" s="17"/>
      <c r="AB183" s="17"/>
      <c r="AC183" s="17"/>
      <c r="AD183" s="17"/>
    </row>
    <row r="184" spans="13:30">
      <c r="M184" s="17"/>
      <c r="N184" s="17"/>
      <c r="O184" s="17"/>
      <c r="P184" s="17"/>
      <c r="Q184" s="17"/>
      <c r="R184" s="17"/>
      <c r="S184" s="17"/>
      <c r="T184" s="17"/>
      <c r="U184" s="17"/>
      <c r="V184" s="17"/>
      <c r="W184" s="17"/>
      <c r="X184" s="17"/>
      <c r="Y184" s="17"/>
      <c r="Z184" s="17"/>
      <c r="AA184" s="17"/>
      <c r="AB184" s="17"/>
      <c r="AC184" s="17"/>
      <c r="AD184" s="17"/>
    </row>
    <row r="185" spans="13:30">
      <c r="M185" s="17"/>
      <c r="N185" s="17"/>
      <c r="O185" s="17"/>
      <c r="P185" s="17"/>
      <c r="Q185" s="17"/>
      <c r="R185" s="17"/>
      <c r="S185" s="17"/>
      <c r="T185" s="17"/>
      <c r="U185" s="17"/>
      <c r="V185" s="17"/>
      <c r="W185" s="17"/>
      <c r="X185" s="17"/>
      <c r="Y185" s="17"/>
      <c r="Z185" s="17"/>
      <c r="AA185" s="17"/>
      <c r="AB185" s="17"/>
      <c r="AC185" s="17"/>
      <c r="AD185" s="17"/>
    </row>
    <row r="186" spans="13:30">
      <c r="M186" s="17"/>
      <c r="N186" s="17"/>
      <c r="O186" s="17"/>
      <c r="P186" s="17"/>
      <c r="Q186" s="17"/>
      <c r="R186" s="17"/>
      <c r="S186" s="17"/>
      <c r="T186" s="17"/>
      <c r="U186" s="17"/>
      <c r="V186" s="17"/>
      <c r="W186" s="17"/>
      <c r="X186" s="17"/>
      <c r="Y186" s="17"/>
      <c r="Z186" s="17"/>
      <c r="AA186" s="17"/>
      <c r="AB186" s="17"/>
      <c r="AC186" s="17"/>
      <c r="AD186" s="17"/>
    </row>
    <row r="187" spans="13:30">
      <c r="M187" s="17"/>
      <c r="N187" s="17"/>
      <c r="O187" s="17"/>
      <c r="P187" s="17"/>
      <c r="Q187" s="17"/>
      <c r="R187" s="17"/>
      <c r="S187" s="17"/>
      <c r="T187" s="17"/>
      <c r="U187" s="17"/>
      <c r="V187" s="17"/>
      <c r="W187" s="17"/>
      <c r="X187" s="17"/>
      <c r="Y187" s="17"/>
      <c r="Z187" s="17"/>
      <c r="AA187" s="17"/>
      <c r="AB187" s="17"/>
      <c r="AC187" s="17"/>
      <c r="AD187" s="17"/>
    </row>
    <row r="188" spans="13:30">
      <c r="M188" s="17"/>
      <c r="N188" s="17"/>
      <c r="O188" s="17"/>
      <c r="P188" s="17"/>
      <c r="Q188" s="17"/>
      <c r="R188" s="17"/>
      <c r="S188" s="17"/>
      <c r="T188" s="17"/>
      <c r="U188" s="17"/>
      <c r="V188" s="17"/>
      <c r="W188" s="17"/>
      <c r="X188" s="17"/>
      <c r="Y188" s="17"/>
      <c r="Z188" s="17"/>
      <c r="AA188" s="17"/>
      <c r="AB188" s="17"/>
      <c r="AC188" s="17"/>
      <c r="AD188" s="17"/>
    </row>
    <row r="189" spans="13:30">
      <c r="M189" s="17"/>
      <c r="N189" s="17"/>
      <c r="O189" s="17"/>
      <c r="P189" s="17"/>
      <c r="Q189" s="17"/>
      <c r="R189" s="17"/>
      <c r="S189" s="17"/>
      <c r="T189" s="17"/>
      <c r="U189" s="17"/>
      <c r="V189" s="17"/>
      <c r="W189" s="17"/>
      <c r="X189" s="17"/>
      <c r="Y189" s="17"/>
      <c r="Z189" s="17"/>
      <c r="AA189" s="17"/>
      <c r="AB189" s="17"/>
      <c r="AC189" s="17"/>
      <c r="AD189" s="17"/>
    </row>
    <row r="190" spans="13:30">
      <c r="M190" s="17"/>
      <c r="N190" s="17"/>
      <c r="O190" s="17"/>
      <c r="P190" s="17"/>
      <c r="Q190" s="17"/>
      <c r="R190" s="17"/>
      <c r="S190" s="17"/>
      <c r="T190" s="17"/>
      <c r="U190" s="17"/>
      <c r="V190" s="17"/>
      <c r="W190" s="17"/>
      <c r="X190" s="17"/>
      <c r="Y190" s="17"/>
      <c r="Z190" s="17"/>
      <c r="AA190" s="17"/>
      <c r="AB190" s="17"/>
      <c r="AC190" s="17"/>
      <c r="AD190" s="17"/>
    </row>
    <row r="191" spans="13:30">
      <c r="M191" s="17"/>
      <c r="N191" s="17"/>
      <c r="O191" s="17"/>
      <c r="P191" s="17"/>
      <c r="Q191" s="17"/>
      <c r="R191" s="17"/>
      <c r="S191" s="17"/>
      <c r="T191" s="17"/>
      <c r="U191" s="17"/>
      <c r="V191" s="17"/>
      <c r="W191" s="17"/>
      <c r="X191" s="17"/>
      <c r="Y191" s="17"/>
      <c r="Z191" s="17"/>
      <c r="AA191" s="17"/>
      <c r="AB191" s="17"/>
      <c r="AC191" s="17"/>
      <c r="AD191" s="17"/>
    </row>
    <row r="192" spans="13:30">
      <c r="M192" s="17"/>
      <c r="N192" s="17"/>
      <c r="O192" s="17"/>
      <c r="P192" s="17"/>
      <c r="Q192" s="17"/>
      <c r="R192" s="17"/>
      <c r="S192" s="17"/>
      <c r="T192" s="17"/>
      <c r="U192" s="17"/>
      <c r="V192" s="17"/>
      <c r="W192" s="17"/>
      <c r="X192" s="17"/>
      <c r="Y192" s="17"/>
      <c r="Z192" s="17"/>
      <c r="AA192" s="17"/>
      <c r="AB192" s="17"/>
      <c r="AC192" s="17"/>
      <c r="AD192" s="17"/>
    </row>
    <row r="193" spans="13:30">
      <c r="M193" s="17"/>
      <c r="N193" s="17"/>
      <c r="O193" s="17"/>
      <c r="P193" s="17"/>
      <c r="Q193" s="17"/>
      <c r="R193" s="17"/>
      <c r="S193" s="17"/>
      <c r="T193" s="17"/>
      <c r="U193" s="17"/>
      <c r="V193" s="17"/>
      <c r="W193" s="17"/>
      <c r="X193" s="17"/>
      <c r="Y193" s="17"/>
      <c r="Z193" s="17"/>
      <c r="AA193" s="17"/>
      <c r="AB193" s="17"/>
      <c r="AC193" s="17"/>
      <c r="AD193" s="17"/>
    </row>
    <row r="194" spans="13:30">
      <c r="M194" s="17"/>
      <c r="N194" s="17"/>
      <c r="O194" s="17"/>
      <c r="P194" s="17"/>
      <c r="Q194" s="17"/>
      <c r="R194" s="17"/>
      <c r="S194" s="17"/>
      <c r="T194" s="17"/>
      <c r="U194" s="17"/>
      <c r="V194" s="17"/>
      <c r="W194" s="17"/>
      <c r="X194" s="17"/>
      <c r="Y194" s="17"/>
      <c r="Z194" s="17"/>
      <c r="AA194" s="17"/>
      <c r="AB194" s="17"/>
      <c r="AC194" s="17"/>
      <c r="AD194" s="17"/>
    </row>
    <row r="195" spans="13:30">
      <c r="M195" s="17"/>
      <c r="N195" s="17"/>
      <c r="O195" s="17"/>
      <c r="P195" s="17"/>
      <c r="Q195" s="17"/>
      <c r="R195" s="17"/>
      <c r="S195" s="17"/>
      <c r="T195" s="17"/>
      <c r="U195" s="17"/>
      <c r="V195" s="17"/>
      <c r="W195" s="17"/>
      <c r="X195" s="17"/>
      <c r="Y195" s="17"/>
      <c r="Z195" s="17"/>
      <c r="AA195" s="17"/>
      <c r="AB195" s="17"/>
      <c r="AC195" s="17"/>
      <c r="AD195" s="17"/>
    </row>
    <row r="196" spans="13:30">
      <c r="M196" s="17"/>
      <c r="N196" s="17"/>
      <c r="O196" s="17"/>
      <c r="P196" s="17"/>
      <c r="Q196" s="17"/>
      <c r="R196" s="17"/>
      <c r="S196" s="17"/>
      <c r="T196" s="17"/>
      <c r="U196" s="17"/>
      <c r="V196" s="17"/>
      <c r="W196" s="17"/>
      <c r="X196" s="17"/>
      <c r="Y196" s="17"/>
      <c r="Z196" s="17"/>
      <c r="AA196" s="17"/>
      <c r="AB196" s="17"/>
      <c r="AC196" s="17"/>
      <c r="AD196" s="17"/>
    </row>
    <row r="197" spans="13:30">
      <c r="M197" s="17"/>
      <c r="N197" s="17"/>
      <c r="O197" s="17"/>
      <c r="P197" s="17"/>
      <c r="Q197" s="17"/>
      <c r="R197" s="17"/>
      <c r="S197" s="17"/>
      <c r="T197" s="17"/>
      <c r="U197" s="17"/>
      <c r="V197" s="17"/>
      <c r="W197" s="17"/>
      <c r="X197" s="17"/>
      <c r="Y197" s="17"/>
      <c r="Z197" s="17"/>
      <c r="AA197" s="17"/>
      <c r="AB197" s="17"/>
      <c r="AC197" s="17"/>
      <c r="AD197" s="17"/>
    </row>
    <row r="198" spans="13:30">
      <c r="M198" s="17"/>
      <c r="N198" s="17"/>
      <c r="O198" s="17"/>
      <c r="P198" s="17"/>
      <c r="Q198" s="17"/>
      <c r="R198" s="17"/>
      <c r="S198" s="17"/>
      <c r="T198" s="17"/>
      <c r="U198" s="17"/>
      <c r="V198" s="17"/>
      <c r="W198" s="17"/>
      <c r="X198" s="17"/>
      <c r="Y198" s="17"/>
      <c r="Z198" s="17"/>
      <c r="AA198" s="17"/>
      <c r="AB198" s="17"/>
      <c r="AC198" s="17"/>
      <c r="AD198" s="17"/>
    </row>
    <row r="199" spans="13:30">
      <c r="M199" s="17"/>
      <c r="N199" s="17"/>
      <c r="O199" s="17"/>
      <c r="P199" s="17"/>
      <c r="Q199" s="17"/>
      <c r="R199" s="17"/>
      <c r="S199" s="17"/>
      <c r="T199" s="17"/>
      <c r="U199" s="17"/>
      <c r="V199" s="17"/>
      <c r="W199" s="17"/>
      <c r="X199" s="17"/>
      <c r="Y199" s="17"/>
      <c r="Z199" s="17"/>
      <c r="AA199" s="17"/>
      <c r="AB199" s="17"/>
      <c r="AC199" s="17"/>
      <c r="AD199" s="17"/>
    </row>
    <row r="200" spans="13:30">
      <c r="M200" s="17"/>
      <c r="N200" s="17"/>
      <c r="O200" s="17"/>
      <c r="P200" s="17"/>
      <c r="Q200" s="17"/>
      <c r="R200" s="17"/>
      <c r="S200" s="17"/>
      <c r="T200" s="17"/>
      <c r="U200" s="17"/>
      <c r="V200" s="17"/>
      <c r="W200" s="17"/>
      <c r="X200" s="17"/>
      <c r="Y200" s="17"/>
      <c r="Z200" s="17"/>
      <c r="AA200" s="17"/>
      <c r="AB200" s="17"/>
      <c r="AC200" s="17"/>
      <c r="AD200" s="17"/>
    </row>
    <row r="201" spans="13:30">
      <c r="M201" s="17"/>
      <c r="N201" s="17"/>
      <c r="O201" s="17"/>
      <c r="P201" s="17"/>
      <c r="Q201" s="17"/>
      <c r="R201" s="17"/>
      <c r="S201" s="17"/>
      <c r="T201" s="17"/>
      <c r="U201" s="17"/>
      <c r="V201" s="17"/>
      <c r="W201" s="17"/>
      <c r="X201" s="17"/>
      <c r="Y201" s="17"/>
      <c r="Z201" s="17"/>
      <c r="AA201" s="17"/>
      <c r="AB201" s="17"/>
      <c r="AC201" s="17"/>
      <c r="AD201" s="17"/>
    </row>
    <row r="202" spans="13:30">
      <c r="M202" s="17"/>
      <c r="N202" s="17"/>
      <c r="O202" s="17"/>
      <c r="P202" s="17"/>
      <c r="Q202" s="17"/>
      <c r="R202" s="17"/>
      <c r="S202" s="17"/>
      <c r="T202" s="17"/>
      <c r="U202" s="17"/>
      <c r="V202" s="17"/>
      <c r="W202" s="17"/>
      <c r="X202" s="17"/>
      <c r="Y202" s="17"/>
      <c r="Z202" s="17"/>
      <c r="AA202" s="17"/>
      <c r="AB202" s="17"/>
      <c r="AC202" s="17"/>
      <c r="AD202" s="17"/>
    </row>
    <row r="203" spans="13:30">
      <c r="M203" s="17"/>
      <c r="N203" s="17"/>
      <c r="O203" s="17"/>
      <c r="P203" s="17"/>
      <c r="Q203" s="17"/>
      <c r="R203" s="17"/>
      <c r="S203" s="17"/>
      <c r="T203" s="17"/>
      <c r="U203" s="17"/>
      <c r="V203" s="17"/>
      <c r="W203" s="17"/>
      <c r="X203" s="17"/>
      <c r="Y203" s="17"/>
      <c r="Z203" s="17"/>
      <c r="AA203" s="17"/>
      <c r="AB203" s="17"/>
      <c r="AC203" s="17"/>
      <c r="AD203" s="17"/>
    </row>
    <row r="204" spans="13:30">
      <c r="M204" s="17"/>
      <c r="N204" s="17"/>
      <c r="O204" s="17"/>
      <c r="P204" s="17"/>
      <c r="Q204" s="17"/>
      <c r="R204" s="17"/>
      <c r="S204" s="17"/>
      <c r="T204" s="17"/>
      <c r="U204" s="17"/>
      <c r="V204" s="17"/>
      <c r="W204" s="17"/>
      <c r="X204" s="17"/>
      <c r="Y204" s="17"/>
      <c r="Z204" s="17"/>
      <c r="AA204" s="17"/>
      <c r="AB204" s="17"/>
      <c r="AC204" s="17"/>
      <c r="AD204" s="17"/>
    </row>
    <row r="205" spans="13:30">
      <c r="M205" s="17"/>
      <c r="N205" s="17"/>
      <c r="O205" s="17"/>
      <c r="P205" s="17"/>
      <c r="Q205" s="17"/>
      <c r="R205" s="17"/>
      <c r="S205" s="17"/>
      <c r="T205" s="17"/>
      <c r="U205" s="17"/>
      <c r="V205" s="17"/>
      <c r="W205" s="17"/>
      <c r="X205" s="17"/>
      <c r="Y205" s="17"/>
      <c r="Z205" s="17"/>
      <c r="AA205" s="17"/>
      <c r="AB205" s="17"/>
      <c r="AC205" s="17"/>
      <c r="AD205" s="17"/>
    </row>
    <row r="206" spans="13:30">
      <c r="M206" s="17"/>
      <c r="N206" s="17"/>
      <c r="O206" s="17"/>
      <c r="P206" s="17"/>
      <c r="Q206" s="17"/>
      <c r="R206" s="17"/>
      <c r="S206" s="17"/>
      <c r="T206" s="17"/>
      <c r="U206" s="17"/>
      <c r="V206" s="17"/>
      <c r="W206" s="17"/>
      <c r="X206" s="17"/>
      <c r="Y206" s="17"/>
      <c r="Z206" s="17"/>
      <c r="AA206" s="17"/>
      <c r="AB206" s="17"/>
      <c r="AC206" s="17"/>
      <c r="AD206" s="17"/>
    </row>
    <row r="207" spans="13:30">
      <c r="M207" s="17"/>
      <c r="N207" s="17"/>
      <c r="O207" s="17"/>
      <c r="P207" s="17"/>
      <c r="Q207" s="17"/>
      <c r="R207" s="17"/>
      <c r="S207" s="17"/>
      <c r="T207" s="17"/>
      <c r="U207" s="17"/>
      <c r="V207" s="17"/>
      <c r="W207" s="17"/>
      <c r="X207" s="17"/>
      <c r="Y207" s="17"/>
      <c r="Z207" s="17"/>
      <c r="AA207" s="17"/>
      <c r="AB207" s="17"/>
      <c r="AC207" s="17"/>
      <c r="AD207" s="17"/>
    </row>
    <row r="208" spans="13:30">
      <c r="M208" s="17"/>
      <c r="N208" s="17"/>
      <c r="O208" s="17"/>
      <c r="P208" s="17"/>
      <c r="Q208" s="17"/>
      <c r="R208" s="17"/>
      <c r="S208" s="17"/>
      <c r="T208" s="17"/>
      <c r="U208" s="17"/>
      <c r="V208" s="17"/>
      <c r="W208" s="17"/>
      <c r="X208" s="17"/>
      <c r="Y208" s="17"/>
      <c r="Z208" s="17"/>
      <c r="AA208" s="17"/>
      <c r="AB208" s="17"/>
      <c r="AC208" s="17"/>
      <c r="AD208" s="17"/>
    </row>
    <row r="209" spans="13:30">
      <c r="M209" s="17"/>
      <c r="N209" s="17"/>
      <c r="O209" s="17"/>
      <c r="P209" s="17"/>
      <c r="Q209" s="17"/>
      <c r="R209" s="17"/>
      <c r="S209" s="17"/>
      <c r="T209" s="17"/>
      <c r="U209" s="17"/>
      <c r="V209" s="17"/>
      <c r="W209" s="17"/>
      <c r="X209" s="17"/>
      <c r="Y209" s="17"/>
      <c r="Z209" s="17"/>
      <c r="AA209" s="17"/>
      <c r="AB209" s="17"/>
      <c r="AC209" s="17"/>
      <c r="AD209" s="17"/>
    </row>
    <row r="210" spans="13:30">
      <c r="M210" s="17"/>
      <c r="N210" s="17"/>
      <c r="O210" s="17"/>
      <c r="P210" s="17"/>
      <c r="Q210" s="17"/>
      <c r="R210" s="17"/>
      <c r="S210" s="17"/>
      <c r="T210" s="17"/>
      <c r="U210" s="17"/>
      <c r="V210" s="17"/>
      <c r="W210" s="17"/>
      <c r="X210" s="17"/>
      <c r="Y210" s="17"/>
      <c r="Z210" s="17"/>
      <c r="AA210" s="17"/>
      <c r="AB210" s="17"/>
      <c r="AC210" s="17"/>
      <c r="AD210" s="17"/>
    </row>
    <row r="211" spans="13:30">
      <c r="M211" s="17"/>
      <c r="N211" s="17"/>
      <c r="O211" s="17"/>
      <c r="P211" s="17"/>
      <c r="Q211" s="17"/>
      <c r="R211" s="17"/>
      <c r="S211" s="17"/>
      <c r="T211" s="17"/>
      <c r="U211" s="17"/>
      <c r="V211" s="17"/>
      <c r="W211" s="17"/>
      <c r="X211" s="17"/>
      <c r="Y211" s="17"/>
      <c r="Z211" s="17"/>
      <c r="AA211" s="17"/>
      <c r="AB211" s="17"/>
      <c r="AC211" s="17"/>
      <c r="AD211" s="17"/>
    </row>
    <row r="212" spans="13:30">
      <c r="M212" s="17"/>
      <c r="N212" s="17"/>
      <c r="O212" s="17"/>
      <c r="P212" s="17"/>
      <c r="Q212" s="17"/>
      <c r="R212" s="17"/>
      <c r="S212" s="17"/>
      <c r="T212" s="17"/>
      <c r="U212" s="17"/>
      <c r="V212" s="17"/>
      <c r="W212" s="17"/>
      <c r="X212" s="17"/>
      <c r="Y212" s="17"/>
      <c r="Z212" s="17"/>
      <c r="AA212" s="17"/>
      <c r="AB212" s="17"/>
      <c r="AC212" s="17"/>
      <c r="AD212" s="17"/>
    </row>
    <row r="213" spans="13:30">
      <c r="M213" s="17"/>
      <c r="N213" s="17"/>
      <c r="O213" s="17"/>
      <c r="P213" s="17"/>
      <c r="Q213" s="17"/>
      <c r="R213" s="17"/>
      <c r="S213" s="17"/>
      <c r="T213" s="17"/>
      <c r="U213" s="17"/>
      <c r="V213" s="17"/>
      <c r="W213" s="17"/>
      <c r="X213" s="17"/>
      <c r="Y213" s="17"/>
      <c r="Z213" s="17"/>
      <c r="AA213" s="17"/>
      <c r="AB213" s="17"/>
      <c r="AC213" s="17"/>
      <c r="AD213" s="17"/>
    </row>
    <row r="214" spans="13:30">
      <c r="M214" s="17"/>
      <c r="N214" s="17"/>
      <c r="O214" s="17"/>
      <c r="P214" s="17"/>
      <c r="Q214" s="17"/>
      <c r="R214" s="17"/>
      <c r="S214" s="17"/>
      <c r="T214" s="17"/>
      <c r="U214" s="17"/>
      <c r="V214" s="17"/>
      <c r="W214" s="17"/>
      <c r="X214" s="17"/>
      <c r="Y214" s="17"/>
      <c r="Z214" s="17"/>
      <c r="AA214" s="17"/>
      <c r="AB214" s="17"/>
      <c r="AC214" s="17"/>
      <c r="AD214" s="17"/>
    </row>
    <row r="215" spans="13:30">
      <c r="M215" s="17"/>
      <c r="N215" s="17"/>
      <c r="O215" s="17"/>
      <c r="P215" s="17"/>
      <c r="Q215" s="17"/>
      <c r="R215" s="17"/>
      <c r="S215" s="17"/>
      <c r="T215" s="17"/>
      <c r="U215" s="17"/>
      <c r="V215" s="17"/>
      <c r="W215" s="17"/>
      <c r="X215" s="17"/>
      <c r="Y215" s="17"/>
      <c r="Z215" s="17"/>
      <c r="AA215" s="17"/>
      <c r="AB215" s="17"/>
      <c r="AC215" s="17"/>
      <c r="AD215" s="17"/>
    </row>
    <row r="216" spans="13:30">
      <c r="M216" s="17"/>
      <c r="N216" s="17"/>
      <c r="O216" s="17"/>
      <c r="P216" s="17"/>
      <c r="Q216" s="17"/>
      <c r="R216" s="17"/>
      <c r="S216" s="17"/>
      <c r="T216" s="17"/>
      <c r="U216" s="17"/>
      <c r="V216" s="17"/>
      <c r="W216" s="17"/>
      <c r="X216" s="17"/>
      <c r="Y216" s="17"/>
      <c r="Z216" s="17"/>
      <c r="AA216" s="17"/>
      <c r="AB216" s="17"/>
      <c r="AC216" s="17"/>
      <c r="AD216" s="17"/>
    </row>
    <row r="217" spans="13:30">
      <c r="M217" s="17"/>
      <c r="N217" s="17"/>
      <c r="O217" s="17"/>
      <c r="P217" s="17"/>
      <c r="Q217" s="17"/>
      <c r="R217" s="17"/>
      <c r="S217" s="17"/>
      <c r="T217" s="17"/>
      <c r="U217" s="17"/>
      <c r="V217" s="17"/>
      <c r="W217" s="17"/>
      <c r="X217" s="17"/>
      <c r="Y217" s="17"/>
      <c r="Z217" s="17"/>
      <c r="AA217" s="17"/>
      <c r="AB217" s="17"/>
      <c r="AC217" s="17"/>
      <c r="AD217" s="17"/>
    </row>
    <row r="218" spans="13:30">
      <c r="M218" s="17"/>
      <c r="N218" s="17"/>
      <c r="O218" s="17"/>
      <c r="P218" s="17"/>
      <c r="Q218" s="17"/>
      <c r="R218" s="17"/>
      <c r="S218" s="17"/>
      <c r="T218" s="17"/>
      <c r="U218" s="17"/>
      <c r="V218" s="17"/>
      <c r="W218" s="17"/>
      <c r="X218" s="17"/>
      <c r="Y218" s="17"/>
      <c r="Z218" s="17"/>
      <c r="AA218" s="17"/>
      <c r="AB218" s="17"/>
      <c r="AC218" s="17"/>
      <c r="AD218" s="17"/>
    </row>
    <row r="219" spans="13:30">
      <c r="M219" s="17"/>
      <c r="N219" s="17"/>
      <c r="O219" s="17"/>
      <c r="P219" s="17"/>
      <c r="Q219" s="17"/>
      <c r="R219" s="17"/>
      <c r="S219" s="17"/>
      <c r="T219" s="17"/>
      <c r="U219" s="17"/>
      <c r="V219" s="17"/>
      <c r="W219" s="17"/>
      <c r="X219" s="17"/>
      <c r="Y219" s="17"/>
      <c r="Z219" s="17"/>
      <c r="AA219" s="17"/>
      <c r="AB219" s="17"/>
      <c r="AC219" s="17"/>
      <c r="AD219" s="17"/>
    </row>
    <row r="220" spans="13:30">
      <c r="M220" s="17"/>
      <c r="N220" s="17"/>
      <c r="O220" s="17"/>
      <c r="P220" s="17"/>
      <c r="Q220" s="17"/>
      <c r="R220" s="17"/>
      <c r="S220" s="17"/>
      <c r="T220" s="17"/>
      <c r="U220" s="17"/>
      <c r="V220" s="17"/>
      <c r="W220" s="17"/>
      <c r="X220" s="17"/>
      <c r="Y220" s="17"/>
      <c r="Z220" s="17"/>
      <c r="AA220" s="17"/>
      <c r="AB220" s="17"/>
      <c r="AC220" s="17"/>
      <c r="AD220" s="17"/>
    </row>
    <row r="221" spans="13:30">
      <c r="M221" s="17"/>
      <c r="N221" s="17"/>
      <c r="O221" s="17"/>
      <c r="P221" s="17"/>
      <c r="Q221" s="17"/>
      <c r="R221" s="17"/>
      <c r="S221" s="17"/>
      <c r="T221" s="17"/>
      <c r="U221" s="17"/>
      <c r="V221" s="17"/>
      <c r="W221" s="17"/>
      <c r="X221" s="17"/>
      <c r="Y221" s="17"/>
      <c r="Z221" s="17"/>
      <c r="AA221" s="17"/>
      <c r="AB221" s="17"/>
      <c r="AC221" s="17"/>
      <c r="AD221" s="17"/>
    </row>
    <row r="222" spans="13:30">
      <c r="M222" s="17"/>
      <c r="N222" s="17"/>
      <c r="O222" s="17"/>
      <c r="P222" s="17"/>
      <c r="Q222" s="17"/>
      <c r="R222" s="17"/>
      <c r="S222" s="17"/>
      <c r="T222" s="17"/>
      <c r="U222" s="17"/>
      <c r="V222" s="17"/>
      <c r="W222" s="17"/>
      <c r="X222" s="17"/>
      <c r="Y222" s="17"/>
      <c r="Z222" s="17"/>
      <c r="AA222" s="17"/>
      <c r="AB222" s="17"/>
      <c r="AC222" s="17"/>
      <c r="AD222" s="17"/>
    </row>
    <row r="223" spans="13:30">
      <c r="M223" s="17"/>
      <c r="N223" s="17"/>
      <c r="O223" s="17"/>
      <c r="P223" s="17"/>
      <c r="Q223" s="17"/>
      <c r="R223" s="17"/>
      <c r="S223" s="17"/>
      <c r="T223" s="17"/>
      <c r="U223" s="17"/>
      <c r="V223" s="17"/>
      <c r="W223" s="17"/>
      <c r="X223" s="17"/>
      <c r="Y223" s="17"/>
      <c r="Z223" s="17"/>
      <c r="AA223" s="17"/>
      <c r="AB223" s="17"/>
      <c r="AC223" s="17"/>
      <c r="AD223" s="17"/>
    </row>
    <row r="224" spans="13:30">
      <c r="M224" s="17"/>
      <c r="N224" s="17"/>
      <c r="O224" s="17"/>
      <c r="P224" s="17"/>
      <c r="Q224" s="17"/>
      <c r="R224" s="17"/>
      <c r="S224" s="17"/>
      <c r="T224" s="17"/>
      <c r="U224" s="17"/>
      <c r="V224" s="17"/>
      <c r="W224" s="17"/>
      <c r="X224" s="17"/>
      <c r="Y224" s="17"/>
      <c r="Z224" s="17"/>
      <c r="AA224" s="17"/>
      <c r="AB224" s="17"/>
      <c r="AC224" s="17"/>
      <c r="AD224" s="17"/>
    </row>
    <row r="225" spans="13:30">
      <c r="M225" s="17"/>
      <c r="N225" s="17"/>
      <c r="O225" s="17"/>
      <c r="P225" s="17"/>
      <c r="Q225" s="17"/>
      <c r="R225" s="17"/>
      <c r="S225" s="17"/>
      <c r="T225" s="17"/>
      <c r="U225" s="17"/>
      <c r="V225" s="17"/>
      <c r="W225" s="17"/>
      <c r="X225" s="17"/>
      <c r="Y225" s="17"/>
      <c r="Z225" s="17"/>
      <c r="AA225" s="17"/>
      <c r="AB225" s="17"/>
      <c r="AC225" s="17"/>
      <c r="AD225" s="17"/>
    </row>
    <row r="226" spans="13:30">
      <c r="M226" s="17"/>
      <c r="N226" s="17"/>
      <c r="O226" s="17"/>
      <c r="P226" s="17"/>
      <c r="Q226" s="17"/>
      <c r="R226" s="17"/>
      <c r="S226" s="17"/>
      <c r="T226" s="17"/>
      <c r="U226" s="17"/>
      <c r="V226" s="17"/>
      <c r="W226" s="17"/>
      <c r="X226" s="17"/>
      <c r="Y226" s="17"/>
      <c r="Z226" s="17"/>
      <c r="AA226" s="17"/>
      <c r="AB226" s="17"/>
      <c r="AC226" s="17"/>
      <c r="AD226" s="17"/>
    </row>
    <row r="227" spans="13:30">
      <c r="M227" s="17"/>
      <c r="N227" s="17"/>
      <c r="O227" s="17"/>
      <c r="P227" s="17"/>
      <c r="Q227" s="17"/>
      <c r="R227" s="17"/>
      <c r="S227" s="17"/>
      <c r="T227" s="17"/>
      <c r="U227" s="17"/>
      <c r="V227" s="17"/>
      <c r="W227" s="17"/>
      <c r="X227" s="17"/>
      <c r="Y227" s="17"/>
      <c r="Z227" s="17"/>
      <c r="AA227" s="17"/>
      <c r="AB227" s="17"/>
      <c r="AC227" s="17"/>
      <c r="AD227" s="17"/>
    </row>
    <row r="228" spans="13:30">
      <c r="M228" s="17"/>
      <c r="N228" s="17"/>
      <c r="O228" s="17"/>
      <c r="P228" s="17"/>
      <c r="Q228" s="17"/>
      <c r="R228" s="17"/>
      <c r="S228" s="17"/>
      <c r="T228" s="17"/>
      <c r="U228" s="17"/>
      <c r="V228" s="17"/>
      <c r="W228" s="17"/>
      <c r="X228" s="17"/>
      <c r="Y228" s="17"/>
      <c r="Z228" s="17"/>
      <c r="AA228" s="17"/>
      <c r="AB228" s="17"/>
      <c r="AC228" s="17"/>
      <c r="AD228" s="17"/>
    </row>
    <row r="229" spans="13:30">
      <c r="M229" s="17"/>
      <c r="N229" s="17"/>
      <c r="O229" s="17"/>
      <c r="P229" s="17"/>
      <c r="Q229" s="17"/>
      <c r="R229" s="17"/>
      <c r="S229" s="17"/>
      <c r="T229" s="17"/>
      <c r="U229" s="17"/>
      <c r="V229" s="17"/>
      <c r="W229" s="17"/>
      <c r="X229" s="17"/>
      <c r="Y229" s="17"/>
      <c r="Z229" s="17"/>
      <c r="AA229" s="17"/>
      <c r="AB229" s="17"/>
      <c r="AC229" s="17"/>
      <c r="AD229" s="17"/>
    </row>
    <row r="230" spans="13:30">
      <c r="M230" s="17"/>
      <c r="N230" s="17"/>
      <c r="O230" s="17"/>
      <c r="P230" s="17"/>
      <c r="Q230" s="17"/>
      <c r="R230" s="17"/>
      <c r="S230" s="17"/>
      <c r="T230" s="17"/>
      <c r="U230" s="17"/>
      <c r="V230" s="17"/>
      <c r="W230" s="17"/>
      <c r="X230" s="17"/>
      <c r="Y230" s="17"/>
      <c r="Z230" s="17"/>
      <c r="AA230" s="17"/>
      <c r="AB230" s="17"/>
      <c r="AC230" s="17"/>
      <c r="AD230" s="17"/>
    </row>
    <row r="231" spans="13:30">
      <c r="M231" s="17"/>
      <c r="N231" s="17"/>
      <c r="O231" s="17"/>
      <c r="P231" s="17"/>
      <c r="Q231" s="17"/>
      <c r="R231" s="17"/>
      <c r="S231" s="17"/>
      <c r="T231" s="17"/>
      <c r="U231" s="17"/>
      <c r="V231" s="17"/>
      <c r="W231" s="17"/>
      <c r="X231" s="17"/>
      <c r="Y231" s="17"/>
      <c r="Z231" s="17"/>
      <c r="AA231" s="17"/>
      <c r="AB231" s="17"/>
      <c r="AC231" s="17"/>
      <c r="AD231" s="17"/>
    </row>
    <row r="232" spans="13:30">
      <c r="M232" s="17"/>
      <c r="N232" s="17"/>
      <c r="O232" s="17"/>
      <c r="P232" s="17"/>
      <c r="Q232" s="17"/>
      <c r="R232" s="17"/>
      <c r="S232" s="17"/>
      <c r="T232" s="17"/>
      <c r="U232" s="17"/>
      <c r="V232" s="17"/>
      <c r="W232" s="17"/>
      <c r="X232" s="17"/>
      <c r="Y232" s="17"/>
      <c r="Z232" s="17"/>
      <c r="AA232" s="17"/>
      <c r="AB232" s="17"/>
      <c r="AC232" s="17"/>
      <c r="AD232" s="17"/>
    </row>
    <row r="233" spans="13:30">
      <c r="M233" s="17"/>
      <c r="N233" s="17"/>
      <c r="O233" s="17"/>
      <c r="P233" s="17"/>
      <c r="Q233" s="17"/>
      <c r="R233" s="17"/>
      <c r="S233" s="17"/>
      <c r="T233" s="17"/>
      <c r="U233" s="17"/>
      <c r="V233" s="17"/>
      <c r="W233" s="17"/>
      <c r="X233" s="17"/>
      <c r="Y233" s="17"/>
      <c r="Z233" s="17"/>
      <c r="AA233" s="17"/>
      <c r="AB233" s="17"/>
      <c r="AC233" s="17"/>
      <c r="AD233" s="17"/>
    </row>
    <row r="234" spans="13:30">
      <c r="M234" s="17"/>
      <c r="N234" s="17"/>
      <c r="O234" s="17"/>
      <c r="P234" s="17"/>
      <c r="Q234" s="17"/>
      <c r="R234" s="17"/>
      <c r="S234" s="17"/>
      <c r="T234" s="17"/>
      <c r="U234" s="17"/>
      <c r="V234" s="17"/>
      <c r="W234" s="17"/>
      <c r="X234" s="17"/>
      <c r="Y234" s="17"/>
      <c r="Z234" s="17"/>
      <c r="AA234" s="17"/>
      <c r="AB234" s="17"/>
      <c r="AC234" s="17"/>
      <c r="AD234" s="17"/>
    </row>
    <row r="235" spans="13:30">
      <c r="M235" s="17"/>
      <c r="N235" s="17"/>
      <c r="O235" s="17"/>
      <c r="P235" s="17"/>
      <c r="Q235" s="17"/>
      <c r="R235" s="17"/>
      <c r="S235" s="17"/>
      <c r="T235" s="17"/>
      <c r="U235" s="17"/>
      <c r="V235" s="17"/>
      <c r="W235" s="17"/>
      <c r="X235" s="17"/>
      <c r="Y235" s="17"/>
      <c r="Z235" s="17"/>
      <c r="AA235" s="17"/>
      <c r="AB235" s="17"/>
      <c r="AC235" s="17"/>
      <c r="AD235" s="17"/>
    </row>
    <row r="236" spans="13:30">
      <c r="M236" s="17"/>
      <c r="N236" s="17"/>
      <c r="O236" s="17"/>
      <c r="P236" s="17"/>
      <c r="Q236" s="17"/>
      <c r="R236" s="17"/>
      <c r="S236" s="17"/>
      <c r="T236" s="17"/>
      <c r="U236" s="17"/>
      <c r="V236" s="17"/>
      <c r="W236" s="17"/>
      <c r="X236" s="17"/>
      <c r="Y236" s="17"/>
      <c r="Z236" s="17"/>
      <c r="AA236" s="17"/>
      <c r="AB236" s="17"/>
      <c r="AC236" s="17"/>
      <c r="AD236" s="17"/>
    </row>
    <row r="237" spans="13:30">
      <c r="M237" s="17"/>
      <c r="N237" s="17"/>
      <c r="O237" s="17"/>
      <c r="P237" s="17"/>
      <c r="Q237" s="17"/>
      <c r="R237" s="17"/>
      <c r="S237" s="17"/>
      <c r="T237" s="17"/>
      <c r="U237" s="17"/>
      <c r="V237" s="17"/>
      <c r="W237" s="17"/>
      <c r="X237" s="17"/>
      <c r="Y237" s="17"/>
      <c r="Z237" s="17"/>
      <c r="AA237" s="17"/>
      <c r="AB237" s="17"/>
      <c r="AC237" s="17"/>
      <c r="AD237" s="17"/>
    </row>
    <row r="238" spans="13:30">
      <c r="M238" s="17"/>
      <c r="N238" s="17"/>
      <c r="O238" s="17"/>
      <c r="P238" s="17"/>
      <c r="Q238" s="17"/>
      <c r="R238" s="17"/>
      <c r="S238" s="17"/>
      <c r="T238" s="17"/>
      <c r="U238" s="17"/>
      <c r="V238" s="17"/>
      <c r="W238" s="17"/>
      <c r="X238" s="17"/>
      <c r="Y238" s="17"/>
      <c r="Z238" s="17"/>
      <c r="AA238" s="17"/>
      <c r="AB238" s="17"/>
      <c r="AC238" s="17"/>
      <c r="AD238" s="17"/>
    </row>
    <row r="239" spans="13:30">
      <c r="M239" s="17"/>
      <c r="N239" s="17"/>
      <c r="O239" s="17"/>
      <c r="P239" s="17"/>
      <c r="Q239" s="17"/>
      <c r="R239" s="17"/>
      <c r="S239" s="17"/>
      <c r="T239" s="17"/>
      <c r="U239" s="17"/>
      <c r="V239" s="17"/>
      <c r="W239" s="17"/>
      <c r="X239" s="17"/>
      <c r="Y239" s="17"/>
      <c r="Z239" s="17"/>
      <c r="AA239" s="17"/>
      <c r="AB239" s="17"/>
      <c r="AC239" s="17"/>
      <c r="AD239" s="17"/>
    </row>
    <row r="240" spans="13:30">
      <c r="M240" s="17"/>
      <c r="N240" s="17"/>
      <c r="O240" s="17"/>
      <c r="P240" s="17"/>
      <c r="Q240" s="17"/>
      <c r="R240" s="17"/>
      <c r="S240" s="17"/>
      <c r="T240" s="17"/>
      <c r="U240" s="17"/>
      <c r="V240" s="17"/>
      <c r="W240" s="17"/>
      <c r="X240" s="17"/>
      <c r="Y240" s="17"/>
      <c r="Z240" s="17"/>
      <c r="AA240" s="17"/>
      <c r="AB240" s="17"/>
      <c r="AC240" s="17"/>
      <c r="AD240" s="17"/>
    </row>
    <row r="241" spans="13:30">
      <c r="M241" s="17"/>
      <c r="N241" s="17"/>
      <c r="O241" s="17"/>
      <c r="P241" s="17"/>
      <c r="Q241" s="17"/>
      <c r="R241" s="17"/>
      <c r="S241" s="17"/>
      <c r="T241" s="17"/>
      <c r="U241" s="17"/>
      <c r="V241" s="17"/>
      <c r="W241" s="17"/>
      <c r="X241" s="17"/>
      <c r="Y241" s="17"/>
      <c r="Z241" s="17"/>
      <c r="AA241" s="17"/>
      <c r="AB241" s="17"/>
      <c r="AC241" s="17"/>
      <c r="AD241" s="17"/>
    </row>
    <row r="242" spans="13:30">
      <c r="M242" s="17"/>
      <c r="N242" s="17"/>
      <c r="O242" s="17"/>
      <c r="P242" s="17"/>
      <c r="Q242" s="17"/>
      <c r="R242" s="17"/>
      <c r="S242" s="17"/>
      <c r="T242" s="17"/>
      <c r="U242" s="17"/>
      <c r="V242" s="17"/>
      <c r="W242" s="17"/>
      <c r="X242" s="17"/>
      <c r="Y242" s="17"/>
      <c r="Z242" s="17"/>
      <c r="AA242" s="17"/>
      <c r="AB242" s="17"/>
      <c r="AC242" s="17"/>
      <c r="AD242" s="17"/>
    </row>
    <row r="243" spans="13:30">
      <c r="M243" s="17"/>
      <c r="N243" s="17"/>
      <c r="O243" s="17"/>
      <c r="P243" s="17"/>
      <c r="Q243" s="17"/>
      <c r="R243" s="17"/>
      <c r="S243" s="17"/>
      <c r="T243" s="17"/>
      <c r="U243" s="17"/>
      <c r="V243" s="17"/>
      <c r="W243" s="17"/>
      <c r="X243" s="17"/>
      <c r="Y243" s="17"/>
      <c r="Z243" s="17"/>
      <c r="AA243" s="17"/>
      <c r="AB243" s="17"/>
      <c r="AC243" s="17"/>
      <c r="AD243" s="17"/>
    </row>
    <row r="244" spans="13:30">
      <c r="M244" s="17"/>
      <c r="N244" s="17"/>
      <c r="O244" s="17"/>
      <c r="P244" s="17"/>
      <c r="Q244" s="17"/>
      <c r="R244" s="17"/>
      <c r="S244" s="17"/>
      <c r="T244" s="17"/>
      <c r="U244" s="17"/>
      <c r="V244" s="17"/>
      <c r="W244" s="17"/>
      <c r="X244" s="17"/>
      <c r="Y244" s="17"/>
      <c r="Z244" s="17"/>
      <c r="AA244" s="17"/>
      <c r="AB244" s="17"/>
      <c r="AC244" s="17"/>
      <c r="AD244" s="17"/>
    </row>
    <row r="245" spans="13:30">
      <c r="M245" s="17"/>
      <c r="N245" s="17"/>
      <c r="O245" s="17"/>
      <c r="P245" s="17"/>
      <c r="Q245" s="17"/>
      <c r="R245" s="17"/>
      <c r="S245" s="17"/>
      <c r="T245" s="17"/>
      <c r="U245" s="17"/>
      <c r="V245" s="17"/>
      <c r="W245" s="17"/>
      <c r="X245" s="17"/>
      <c r="Y245" s="17"/>
      <c r="Z245" s="17"/>
      <c r="AA245" s="17"/>
      <c r="AB245" s="17"/>
      <c r="AC245" s="17"/>
      <c r="AD245" s="17"/>
    </row>
    <row r="246" spans="13:30">
      <c r="M246" s="17"/>
      <c r="N246" s="17"/>
      <c r="O246" s="17"/>
      <c r="P246" s="17"/>
      <c r="Q246" s="17"/>
      <c r="R246" s="17"/>
      <c r="S246" s="17"/>
      <c r="T246" s="17"/>
      <c r="U246" s="17"/>
      <c r="V246" s="17"/>
      <c r="W246" s="17"/>
      <c r="X246" s="17"/>
      <c r="Y246" s="17"/>
      <c r="Z246" s="17"/>
      <c r="AA246" s="17"/>
      <c r="AB246" s="17"/>
      <c r="AC246" s="17"/>
      <c r="AD246" s="17"/>
    </row>
    <row r="247" spans="13:30">
      <c r="M247" s="17"/>
      <c r="N247" s="17"/>
      <c r="O247" s="17"/>
      <c r="P247" s="17"/>
      <c r="Q247" s="17"/>
      <c r="R247" s="17"/>
      <c r="S247" s="17"/>
      <c r="T247" s="17"/>
      <c r="U247" s="17"/>
      <c r="V247" s="17"/>
      <c r="W247" s="17"/>
      <c r="X247" s="17"/>
      <c r="Y247" s="17"/>
      <c r="Z247" s="17"/>
      <c r="AA247" s="17"/>
      <c r="AB247" s="17"/>
      <c r="AC247" s="17"/>
      <c r="AD247" s="17"/>
    </row>
    <row r="248" spans="13:30">
      <c r="M248" s="17"/>
      <c r="N248" s="17"/>
      <c r="O248" s="17"/>
      <c r="P248" s="17"/>
      <c r="Q248" s="17"/>
      <c r="R248" s="17"/>
      <c r="S248" s="17"/>
      <c r="T248" s="17"/>
      <c r="U248" s="17"/>
      <c r="V248" s="17"/>
      <c r="W248" s="17"/>
      <c r="X248" s="17"/>
      <c r="Y248" s="17"/>
      <c r="Z248" s="17"/>
      <c r="AA248" s="17"/>
      <c r="AB248" s="17"/>
      <c r="AC248" s="17"/>
      <c r="AD248" s="17"/>
    </row>
    <row r="249" spans="13:30">
      <c r="M249" s="17"/>
      <c r="N249" s="17"/>
      <c r="O249" s="17"/>
      <c r="P249" s="17"/>
      <c r="Q249" s="17"/>
      <c r="R249" s="17"/>
      <c r="S249" s="17"/>
      <c r="T249" s="17"/>
      <c r="U249" s="17"/>
      <c r="V249" s="17"/>
      <c r="W249" s="17"/>
      <c r="X249" s="17"/>
      <c r="Y249" s="17"/>
      <c r="Z249" s="17"/>
      <c r="AA249" s="17"/>
      <c r="AB249" s="17"/>
      <c r="AC249" s="17"/>
      <c r="AD249" s="17"/>
    </row>
    <row r="250" spans="13:30">
      <c r="M250" s="17"/>
      <c r="N250" s="17"/>
      <c r="O250" s="17"/>
      <c r="P250" s="17"/>
      <c r="Q250" s="17"/>
      <c r="R250" s="17"/>
      <c r="S250" s="17"/>
      <c r="T250" s="17"/>
      <c r="U250" s="17"/>
      <c r="V250" s="17"/>
      <c r="W250" s="17"/>
      <c r="X250" s="17"/>
      <c r="Y250" s="17"/>
      <c r="Z250" s="17"/>
      <c r="AA250" s="17"/>
      <c r="AB250" s="17"/>
      <c r="AC250" s="17"/>
      <c r="AD250" s="17"/>
    </row>
    <row r="251" spans="13:30">
      <c r="M251" s="17"/>
      <c r="N251" s="17"/>
      <c r="O251" s="17"/>
      <c r="P251" s="17"/>
      <c r="Q251" s="17"/>
      <c r="R251" s="17"/>
      <c r="S251" s="17"/>
      <c r="T251" s="17"/>
      <c r="U251" s="17"/>
      <c r="V251" s="17"/>
      <c r="W251" s="17"/>
      <c r="X251" s="17"/>
      <c r="Y251" s="17"/>
      <c r="Z251" s="17"/>
      <c r="AA251" s="17"/>
      <c r="AB251" s="17"/>
      <c r="AC251" s="17"/>
      <c r="AD251" s="17"/>
    </row>
    <row r="252" spans="13:30">
      <c r="M252" s="17"/>
      <c r="N252" s="17"/>
      <c r="O252" s="17"/>
      <c r="P252" s="17"/>
      <c r="Q252" s="17"/>
      <c r="R252" s="17"/>
      <c r="S252" s="17"/>
      <c r="T252" s="17"/>
      <c r="U252" s="17"/>
      <c r="V252" s="17"/>
      <c r="W252" s="17"/>
      <c r="X252" s="17"/>
      <c r="Y252" s="17"/>
      <c r="Z252" s="17"/>
      <c r="AA252" s="17"/>
      <c r="AB252" s="17"/>
      <c r="AC252" s="17"/>
      <c r="AD252" s="17"/>
    </row>
    <row r="253" spans="13:30">
      <c r="M253" s="17"/>
      <c r="N253" s="17"/>
      <c r="O253" s="17"/>
      <c r="P253" s="17"/>
      <c r="Q253" s="17"/>
      <c r="R253" s="17"/>
      <c r="S253" s="17"/>
      <c r="T253" s="17"/>
      <c r="U253" s="17"/>
      <c r="V253" s="17"/>
      <c r="W253" s="17"/>
      <c r="X253" s="17"/>
      <c r="Y253" s="17"/>
      <c r="Z253" s="17"/>
      <c r="AA253" s="17"/>
      <c r="AB253" s="17"/>
      <c r="AC253" s="17"/>
      <c r="AD253" s="17"/>
    </row>
    <row r="254" spans="13:30">
      <c r="M254" s="17"/>
      <c r="N254" s="17"/>
      <c r="O254" s="17"/>
      <c r="P254" s="17"/>
      <c r="Q254" s="17"/>
      <c r="R254" s="17"/>
      <c r="S254" s="17"/>
      <c r="T254" s="17"/>
      <c r="U254" s="17"/>
      <c r="V254" s="17"/>
      <c r="W254" s="17"/>
      <c r="X254" s="17"/>
      <c r="Y254" s="17"/>
      <c r="Z254" s="17"/>
      <c r="AA254" s="17"/>
      <c r="AB254" s="17"/>
      <c r="AC254" s="17"/>
      <c r="AD254" s="17"/>
    </row>
    <row r="255" spans="13:30">
      <c r="M255" s="17"/>
      <c r="N255" s="17"/>
      <c r="O255" s="17"/>
      <c r="P255" s="17"/>
      <c r="Q255" s="17"/>
      <c r="R255" s="17"/>
      <c r="S255" s="17"/>
      <c r="T255" s="17"/>
      <c r="U255" s="17"/>
      <c r="V255" s="17"/>
      <c r="W255" s="17"/>
      <c r="X255" s="17"/>
      <c r="Y255" s="17"/>
      <c r="Z255" s="17"/>
      <c r="AA255" s="17"/>
      <c r="AB255" s="17"/>
      <c r="AC255" s="17"/>
      <c r="AD255" s="17"/>
    </row>
    <row r="256" spans="13:30">
      <c r="M256" s="17"/>
      <c r="N256" s="17"/>
      <c r="O256" s="17"/>
      <c r="P256" s="17"/>
      <c r="Q256" s="17"/>
      <c r="R256" s="17"/>
      <c r="S256" s="17"/>
      <c r="T256" s="17"/>
      <c r="U256" s="17"/>
      <c r="V256" s="17"/>
      <c r="W256" s="17"/>
      <c r="X256" s="17"/>
      <c r="Y256" s="17"/>
      <c r="Z256" s="17"/>
      <c r="AA256" s="17"/>
      <c r="AB256" s="17"/>
      <c r="AC256" s="17"/>
      <c r="AD256" s="17"/>
    </row>
    <row r="257" spans="13:30">
      <c r="M257" s="17"/>
      <c r="N257" s="17"/>
      <c r="O257" s="17"/>
      <c r="P257" s="17"/>
      <c r="Q257" s="17"/>
      <c r="R257" s="17"/>
      <c r="S257" s="17"/>
      <c r="T257" s="17"/>
      <c r="U257" s="17"/>
      <c r="V257" s="17"/>
      <c r="W257" s="17"/>
      <c r="X257" s="17"/>
      <c r="Y257" s="17"/>
      <c r="Z257" s="17"/>
      <c r="AA257" s="17"/>
      <c r="AB257" s="17"/>
      <c r="AC257" s="17"/>
      <c r="AD257" s="17"/>
    </row>
    <row r="258" spans="13:30">
      <c r="M258" s="17"/>
      <c r="N258" s="17"/>
      <c r="O258" s="17"/>
      <c r="P258" s="17"/>
      <c r="Q258" s="17"/>
      <c r="R258" s="17"/>
      <c r="S258" s="17"/>
      <c r="T258" s="17"/>
      <c r="U258" s="17"/>
      <c r="V258" s="17"/>
      <c r="W258" s="17"/>
      <c r="X258" s="17"/>
      <c r="Y258" s="17"/>
      <c r="Z258" s="17"/>
      <c r="AA258" s="17"/>
      <c r="AB258" s="17"/>
      <c r="AC258" s="17"/>
      <c r="AD258" s="17"/>
    </row>
    <row r="259" spans="13:30">
      <c r="M259" s="17"/>
      <c r="N259" s="17"/>
      <c r="O259" s="17"/>
      <c r="P259" s="17"/>
      <c r="Q259" s="17"/>
      <c r="R259" s="17"/>
      <c r="S259" s="17"/>
      <c r="T259" s="17"/>
      <c r="U259" s="17"/>
      <c r="V259" s="17"/>
      <c r="W259" s="17"/>
      <c r="X259" s="17"/>
      <c r="Y259" s="17"/>
      <c r="Z259" s="17"/>
      <c r="AA259" s="17"/>
      <c r="AB259" s="17"/>
      <c r="AC259" s="17"/>
      <c r="AD259" s="17"/>
    </row>
    <row r="260" spans="13:30">
      <c r="M260" s="17"/>
      <c r="N260" s="17"/>
      <c r="O260" s="17"/>
      <c r="P260" s="17"/>
      <c r="Q260" s="17"/>
      <c r="R260" s="17"/>
      <c r="S260" s="17"/>
      <c r="T260" s="17"/>
      <c r="U260" s="17"/>
      <c r="V260" s="17"/>
      <c r="W260" s="17"/>
      <c r="X260" s="17"/>
      <c r="Y260" s="17"/>
      <c r="Z260" s="17"/>
      <c r="AA260" s="17"/>
      <c r="AB260" s="17"/>
      <c r="AC260" s="17"/>
      <c r="AD260" s="17"/>
    </row>
    <row r="261" spans="13:30">
      <c r="M261" s="17"/>
      <c r="N261" s="17"/>
      <c r="O261" s="17"/>
      <c r="P261" s="17"/>
      <c r="Q261" s="17"/>
      <c r="R261" s="17"/>
      <c r="S261" s="17"/>
      <c r="T261" s="17"/>
      <c r="U261" s="17"/>
      <c r="V261" s="17"/>
      <c r="W261" s="17"/>
      <c r="X261" s="17"/>
      <c r="Y261" s="17"/>
      <c r="Z261" s="17"/>
      <c r="AA261" s="17"/>
      <c r="AB261" s="17"/>
      <c r="AC261" s="17"/>
      <c r="AD261" s="17"/>
    </row>
    <row r="262" spans="13:30">
      <c r="M262" s="17"/>
      <c r="N262" s="17"/>
      <c r="O262" s="17"/>
      <c r="P262" s="17"/>
      <c r="Q262" s="17"/>
      <c r="R262" s="17"/>
      <c r="S262" s="17"/>
      <c r="T262" s="17"/>
      <c r="U262" s="17"/>
      <c r="V262" s="17"/>
      <c r="W262" s="17"/>
      <c r="X262" s="17"/>
      <c r="Y262" s="17"/>
      <c r="Z262" s="17"/>
      <c r="AA262" s="17"/>
      <c r="AB262" s="17"/>
      <c r="AC262" s="17"/>
      <c r="AD262" s="17"/>
    </row>
    <row r="263" spans="13:30">
      <c r="M263" s="17"/>
      <c r="N263" s="17"/>
      <c r="O263" s="17"/>
      <c r="P263" s="17"/>
      <c r="Q263" s="17"/>
      <c r="R263" s="17"/>
      <c r="S263" s="17"/>
      <c r="T263" s="17"/>
      <c r="U263" s="17"/>
      <c r="V263" s="17"/>
      <c r="W263" s="17"/>
      <c r="X263" s="17"/>
      <c r="Y263" s="17"/>
      <c r="Z263" s="17"/>
      <c r="AA263" s="17"/>
      <c r="AB263" s="17"/>
      <c r="AC263" s="17"/>
      <c r="AD263" s="17"/>
    </row>
    <row r="264" spans="13:30">
      <c r="M264" s="17"/>
      <c r="N264" s="17"/>
      <c r="O264" s="17"/>
      <c r="P264" s="17"/>
      <c r="Q264" s="17"/>
      <c r="R264" s="17"/>
      <c r="S264" s="17"/>
      <c r="T264" s="17"/>
      <c r="U264" s="17"/>
      <c r="V264" s="17"/>
      <c r="W264" s="17"/>
      <c r="X264" s="17"/>
      <c r="Y264" s="17"/>
      <c r="Z264" s="17"/>
      <c r="AA264" s="17"/>
      <c r="AB264" s="17"/>
      <c r="AC264" s="17"/>
      <c r="AD264" s="17"/>
    </row>
    <row r="265" spans="13:30">
      <c r="M265" s="17"/>
      <c r="N265" s="17"/>
      <c r="O265" s="17"/>
      <c r="P265" s="17"/>
      <c r="Q265" s="17"/>
      <c r="R265" s="17"/>
      <c r="S265" s="17"/>
      <c r="T265" s="17"/>
      <c r="U265" s="17"/>
      <c r="V265" s="17"/>
      <c r="W265" s="17"/>
      <c r="X265" s="17"/>
      <c r="Y265" s="17"/>
      <c r="Z265" s="17"/>
      <c r="AA265" s="17"/>
      <c r="AB265" s="17"/>
      <c r="AC265" s="17"/>
      <c r="AD265" s="17"/>
    </row>
    <row r="266" spans="13:30">
      <c r="M266" s="17"/>
      <c r="N266" s="17"/>
      <c r="O266" s="17"/>
      <c r="P266" s="17"/>
      <c r="Q266" s="17"/>
      <c r="R266" s="17"/>
      <c r="S266" s="17"/>
      <c r="T266" s="17"/>
      <c r="U266" s="17"/>
      <c r="V266" s="17"/>
      <c r="W266" s="17"/>
      <c r="X266" s="17"/>
      <c r="Y266" s="17"/>
      <c r="Z266" s="17"/>
      <c r="AA266" s="17"/>
      <c r="AB266" s="17"/>
      <c r="AC266" s="17"/>
      <c r="AD266" s="17"/>
    </row>
    <row r="267" spans="13:30">
      <c r="M267" s="17"/>
      <c r="N267" s="17"/>
      <c r="O267" s="17"/>
      <c r="P267" s="17"/>
      <c r="Q267" s="17"/>
      <c r="R267" s="17"/>
      <c r="S267" s="17"/>
      <c r="T267" s="17"/>
      <c r="U267" s="17"/>
      <c r="V267" s="17"/>
      <c r="W267" s="17"/>
      <c r="X267" s="17"/>
      <c r="Y267" s="17"/>
      <c r="Z267" s="17"/>
      <c r="AA267" s="17"/>
      <c r="AB267" s="17"/>
      <c r="AC267" s="17"/>
      <c r="AD267" s="17"/>
    </row>
    <row r="268" spans="13:30">
      <c r="M268" s="17"/>
      <c r="N268" s="17"/>
      <c r="O268" s="17"/>
      <c r="P268" s="17"/>
      <c r="Q268" s="17"/>
      <c r="R268" s="17"/>
      <c r="S268" s="17"/>
      <c r="T268" s="17"/>
      <c r="U268" s="17"/>
      <c r="V268" s="17"/>
      <c r="W268" s="17"/>
      <c r="X268" s="17"/>
      <c r="Y268" s="17"/>
      <c r="Z268" s="17"/>
      <c r="AA268" s="17"/>
      <c r="AB268" s="17"/>
      <c r="AC268" s="17"/>
      <c r="AD268" s="17"/>
    </row>
    <row r="269" spans="13:30">
      <c r="M269" s="17"/>
      <c r="N269" s="17"/>
      <c r="O269" s="17"/>
      <c r="P269" s="17"/>
      <c r="Q269" s="17"/>
      <c r="R269" s="17"/>
      <c r="S269" s="17"/>
      <c r="T269" s="17"/>
      <c r="U269" s="17"/>
      <c r="V269" s="17"/>
      <c r="W269" s="17"/>
      <c r="X269" s="17"/>
      <c r="Y269" s="17"/>
      <c r="Z269" s="17"/>
      <c r="AA269" s="17"/>
      <c r="AB269" s="17"/>
      <c r="AC269" s="17"/>
      <c r="AD269" s="17"/>
    </row>
    <row r="270" spans="13:30">
      <c r="M270" s="17"/>
      <c r="N270" s="17"/>
      <c r="O270" s="17"/>
      <c r="P270" s="17"/>
      <c r="Q270" s="17"/>
      <c r="R270" s="17"/>
      <c r="S270" s="17"/>
      <c r="T270" s="17"/>
      <c r="U270" s="17"/>
      <c r="V270" s="17"/>
      <c r="W270" s="17"/>
      <c r="X270" s="17"/>
      <c r="Y270" s="17"/>
      <c r="Z270" s="17"/>
      <c r="AA270" s="17"/>
      <c r="AB270" s="17"/>
      <c r="AC270" s="17"/>
      <c r="AD270" s="17"/>
    </row>
    <row r="271" spans="13:30">
      <c r="M271" s="17"/>
      <c r="N271" s="17"/>
      <c r="O271" s="17"/>
      <c r="P271" s="17"/>
      <c r="Q271" s="17"/>
      <c r="R271" s="17"/>
      <c r="S271" s="17"/>
      <c r="T271" s="17"/>
      <c r="U271" s="17"/>
      <c r="V271" s="17"/>
      <c r="W271" s="17"/>
      <c r="X271" s="17"/>
      <c r="Y271" s="17"/>
      <c r="Z271" s="17"/>
      <c r="AA271" s="17"/>
      <c r="AB271" s="17"/>
      <c r="AC271" s="17"/>
      <c r="AD271" s="17"/>
    </row>
    <row r="272" spans="13:30">
      <c r="M272" s="17"/>
      <c r="N272" s="17"/>
      <c r="O272" s="17"/>
      <c r="P272" s="17"/>
      <c r="Q272" s="17"/>
      <c r="R272" s="17"/>
      <c r="S272" s="17"/>
      <c r="T272" s="17"/>
      <c r="U272" s="17"/>
      <c r="V272" s="17"/>
      <c r="W272" s="17"/>
      <c r="X272" s="17"/>
      <c r="Y272" s="17"/>
      <c r="Z272" s="17"/>
      <c r="AA272" s="17"/>
      <c r="AB272" s="17"/>
      <c r="AC272" s="17"/>
      <c r="AD272" s="17"/>
    </row>
    <row r="273" spans="13:30">
      <c r="M273" s="17"/>
      <c r="N273" s="17"/>
      <c r="O273" s="17"/>
      <c r="P273" s="17"/>
      <c r="Q273" s="17"/>
      <c r="R273" s="17"/>
      <c r="S273" s="17"/>
      <c r="T273" s="17"/>
      <c r="U273" s="17"/>
      <c r="V273" s="17"/>
      <c r="W273" s="17"/>
      <c r="X273" s="17"/>
      <c r="Y273" s="17"/>
      <c r="Z273" s="17"/>
      <c r="AA273" s="17"/>
      <c r="AB273" s="17"/>
      <c r="AC273" s="17"/>
      <c r="AD273" s="17"/>
    </row>
    <row r="274" spans="13:30">
      <c r="M274" s="17"/>
      <c r="N274" s="17"/>
      <c r="O274" s="17"/>
      <c r="P274" s="17"/>
      <c r="Q274" s="17"/>
      <c r="R274" s="17"/>
      <c r="S274" s="17"/>
      <c r="T274" s="17"/>
      <c r="U274" s="17"/>
      <c r="V274" s="17"/>
      <c r="W274" s="17"/>
      <c r="X274" s="17"/>
      <c r="Y274" s="17"/>
      <c r="Z274" s="17"/>
      <c r="AA274" s="17"/>
      <c r="AB274" s="17"/>
      <c r="AC274" s="17"/>
      <c r="AD274" s="17"/>
    </row>
    <row r="275" spans="13:30">
      <c r="M275" s="17"/>
      <c r="N275" s="17"/>
      <c r="O275" s="17"/>
      <c r="P275" s="17"/>
      <c r="Q275" s="17"/>
      <c r="R275" s="17"/>
      <c r="S275" s="17"/>
      <c r="T275" s="17"/>
      <c r="U275" s="17"/>
      <c r="V275" s="17"/>
      <c r="W275" s="17"/>
      <c r="X275" s="17"/>
      <c r="Y275" s="17"/>
      <c r="Z275" s="17"/>
      <c r="AA275" s="17"/>
      <c r="AB275" s="17"/>
      <c r="AC275" s="17"/>
      <c r="AD275" s="17"/>
    </row>
    <row r="276" spans="13:30">
      <c r="M276" s="17"/>
      <c r="N276" s="17"/>
      <c r="O276" s="17"/>
      <c r="P276" s="17"/>
      <c r="Q276" s="17"/>
      <c r="R276" s="17"/>
      <c r="S276" s="17"/>
      <c r="T276" s="17"/>
      <c r="U276" s="17"/>
      <c r="V276" s="17"/>
      <c r="W276" s="17"/>
      <c r="X276" s="17"/>
      <c r="Y276" s="17"/>
      <c r="Z276" s="17"/>
      <c r="AA276" s="17"/>
      <c r="AB276" s="17"/>
      <c r="AC276" s="17"/>
      <c r="AD276" s="17"/>
    </row>
    <row r="277" spans="13:30">
      <c r="M277" s="17"/>
      <c r="N277" s="17"/>
      <c r="O277" s="17"/>
      <c r="P277" s="17"/>
      <c r="Q277" s="17"/>
      <c r="R277" s="17"/>
      <c r="S277" s="17"/>
      <c r="T277" s="17"/>
      <c r="U277" s="17"/>
      <c r="V277" s="17"/>
      <c r="W277" s="17"/>
      <c r="X277" s="17"/>
      <c r="Y277" s="17"/>
      <c r="Z277" s="17"/>
      <c r="AA277" s="17"/>
      <c r="AB277" s="17"/>
      <c r="AC277" s="17"/>
      <c r="AD277" s="17"/>
    </row>
    <row r="278" spans="13:30">
      <c r="M278" s="17"/>
      <c r="N278" s="17"/>
      <c r="O278" s="17"/>
      <c r="P278" s="17"/>
      <c r="Q278" s="17"/>
      <c r="R278" s="17"/>
      <c r="S278" s="17"/>
      <c r="T278" s="17"/>
      <c r="U278" s="17"/>
      <c r="V278" s="17"/>
      <c r="W278" s="17"/>
      <c r="X278" s="17"/>
      <c r="Y278" s="17"/>
      <c r="Z278" s="17"/>
      <c r="AA278" s="17"/>
      <c r="AB278" s="17"/>
      <c r="AC278" s="17"/>
      <c r="AD278" s="17"/>
    </row>
    <row r="279" spans="13:30">
      <c r="M279" s="17"/>
      <c r="N279" s="17"/>
      <c r="O279" s="17"/>
      <c r="P279" s="17"/>
      <c r="Q279" s="17"/>
      <c r="R279" s="17"/>
      <c r="S279" s="17"/>
      <c r="T279" s="17"/>
      <c r="U279" s="17"/>
      <c r="V279" s="17"/>
      <c r="W279" s="17"/>
      <c r="X279" s="17"/>
      <c r="Y279" s="17"/>
      <c r="Z279" s="17"/>
      <c r="AA279" s="17"/>
      <c r="AB279" s="17"/>
      <c r="AC279" s="17"/>
      <c r="AD279" s="17"/>
    </row>
    <row r="280" spans="13:30">
      <c r="M280" s="17"/>
      <c r="N280" s="17"/>
      <c r="O280" s="17"/>
      <c r="P280" s="17"/>
      <c r="Q280" s="17"/>
      <c r="R280" s="17"/>
      <c r="S280" s="17"/>
      <c r="T280" s="17"/>
      <c r="U280" s="17"/>
      <c r="V280" s="17"/>
      <c r="W280" s="17"/>
      <c r="X280" s="17"/>
      <c r="Y280" s="17"/>
      <c r="Z280" s="17"/>
      <c r="AA280" s="17"/>
      <c r="AB280" s="17"/>
      <c r="AC280" s="17"/>
      <c r="AD280" s="17"/>
    </row>
    <row r="281" spans="13:30">
      <c r="M281" s="17"/>
      <c r="N281" s="17"/>
      <c r="O281" s="17"/>
      <c r="P281" s="17"/>
      <c r="Q281" s="17"/>
      <c r="R281" s="17"/>
      <c r="S281" s="17"/>
      <c r="T281" s="17"/>
      <c r="U281" s="17"/>
      <c r="V281" s="17"/>
      <c r="W281" s="17"/>
      <c r="X281" s="17"/>
      <c r="Y281" s="17"/>
      <c r="Z281" s="17"/>
      <c r="AA281" s="17"/>
      <c r="AB281" s="17"/>
      <c r="AC281" s="17"/>
      <c r="AD281" s="17"/>
    </row>
    <row r="282" spans="13:30">
      <c r="M282" s="17"/>
      <c r="N282" s="17"/>
      <c r="O282" s="17"/>
      <c r="P282" s="17"/>
      <c r="Q282" s="17"/>
      <c r="R282" s="17"/>
      <c r="S282" s="17"/>
      <c r="T282" s="17"/>
      <c r="U282" s="17"/>
      <c r="V282" s="17"/>
      <c r="W282" s="17"/>
      <c r="X282" s="17"/>
      <c r="Y282" s="17"/>
      <c r="Z282" s="17"/>
      <c r="AA282" s="17"/>
      <c r="AB282" s="17"/>
      <c r="AC282" s="17"/>
      <c r="AD282" s="17"/>
    </row>
    <row r="283" spans="13:30">
      <c r="M283" s="17"/>
      <c r="N283" s="17"/>
      <c r="O283" s="17"/>
      <c r="P283" s="17"/>
      <c r="Q283" s="17"/>
      <c r="R283" s="17"/>
      <c r="S283" s="17"/>
      <c r="T283" s="17"/>
      <c r="U283" s="17"/>
      <c r="V283" s="17"/>
      <c r="W283" s="17"/>
      <c r="X283" s="17"/>
      <c r="Y283" s="17"/>
      <c r="Z283" s="17"/>
      <c r="AA283" s="17"/>
      <c r="AB283" s="17"/>
      <c r="AC283" s="17"/>
      <c r="AD283" s="17"/>
    </row>
    <row r="284" spans="13:30">
      <c r="M284" s="17"/>
      <c r="N284" s="17"/>
      <c r="O284" s="17"/>
      <c r="P284" s="17"/>
      <c r="Q284" s="17"/>
      <c r="R284" s="17"/>
      <c r="S284" s="17"/>
      <c r="T284" s="17"/>
      <c r="U284" s="17"/>
      <c r="V284" s="17"/>
      <c r="W284" s="17"/>
      <c r="X284" s="17"/>
      <c r="Y284" s="17"/>
      <c r="Z284" s="17"/>
      <c r="AA284" s="17"/>
      <c r="AB284" s="17"/>
      <c r="AC284" s="17"/>
      <c r="AD284" s="17"/>
    </row>
    <row r="285" spans="13:30">
      <c r="M285" s="17"/>
      <c r="N285" s="17"/>
      <c r="O285" s="17"/>
      <c r="P285" s="17"/>
      <c r="Q285" s="17"/>
      <c r="R285" s="17"/>
      <c r="S285" s="17"/>
      <c r="T285" s="17"/>
      <c r="U285" s="17"/>
      <c r="V285" s="17"/>
      <c r="W285" s="17"/>
      <c r="X285" s="17"/>
      <c r="Y285" s="17"/>
      <c r="Z285" s="17"/>
      <c r="AA285" s="17"/>
      <c r="AB285" s="17"/>
      <c r="AC285" s="17"/>
      <c r="AD285" s="17"/>
    </row>
    <row r="286" spans="13:30">
      <c r="M286" s="17"/>
      <c r="N286" s="17"/>
      <c r="O286" s="17"/>
      <c r="P286" s="17"/>
      <c r="Q286" s="17"/>
      <c r="R286" s="17"/>
      <c r="S286" s="17"/>
      <c r="T286" s="17"/>
      <c r="U286" s="17"/>
      <c r="V286" s="17"/>
      <c r="W286" s="17"/>
      <c r="X286" s="17"/>
      <c r="Y286" s="17"/>
      <c r="Z286" s="17"/>
      <c r="AA286" s="17"/>
      <c r="AB286" s="17"/>
      <c r="AC286" s="17"/>
      <c r="AD286" s="17"/>
    </row>
    <row r="287" spans="13:30">
      <c r="M287" s="17"/>
      <c r="N287" s="17"/>
      <c r="O287" s="17"/>
      <c r="P287" s="17"/>
      <c r="Q287" s="17"/>
      <c r="R287" s="17"/>
      <c r="S287" s="17"/>
      <c r="T287" s="17"/>
      <c r="U287" s="17"/>
      <c r="V287" s="17"/>
      <c r="W287" s="17"/>
      <c r="X287" s="17"/>
      <c r="Y287" s="17"/>
      <c r="Z287" s="17"/>
      <c r="AA287" s="17"/>
      <c r="AB287" s="17"/>
      <c r="AC287" s="17"/>
      <c r="AD287" s="17"/>
    </row>
    <row r="288" spans="13:30">
      <c r="M288" s="17"/>
      <c r="N288" s="17"/>
      <c r="O288" s="17"/>
      <c r="P288" s="17"/>
      <c r="Q288" s="17"/>
      <c r="R288" s="17"/>
      <c r="S288" s="17"/>
      <c r="T288" s="17"/>
      <c r="U288" s="17"/>
      <c r="V288" s="17"/>
      <c r="W288" s="17"/>
      <c r="X288" s="17"/>
      <c r="Y288" s="17"/>
      <c r="Z288" s="17"/>
      <c r="AA288" s="17"/>
      <c r="AB288" s="17"/>
      <c r="AC288" s="17"/>
      <c r="AD288" s="17"/>
    </row>
    <row r="289" spans="13:30">
      <c r="M289" s="17"/>
      <c r="N289" s="17"/>
      <c r="O289" s="17"/>
      <c r="P289" s="17"/>
      <c r="Q289" s="17"/>
      <c r="R289" s="17"/>
      <c r="S289" s="17"/>
      <c r="T289" s="17"/>
      <c r="U289" s="17"/>
      <c r="V289" s="17"/>
      <c r="W289" s="17"/>
      <c r="X289" s="17"/>
      <c r="Y289" s="17"/>
      <c r="Z289" s="17"/>
      <c r="AA289" s="17"/>
      <c r="AB289" s="17"/>
      <c r="AC289" s="17"/>
      <c r="AD289" s="17"/>
    </row>
    <row r="290" spans="13:30">
      <c r="M290" s="17"/>
      <c r="N290" s="17"/>
      <c r="O290" s="17"/>
      <c r="P290" s="17"/>
      <c r="Q290" s="17"/>
      <c r="R290" s="17"/>
      <c r="S290" s="17"/>
      <c r="T290" s="17"/>
      <c r="U290" s="17"/>
      <c r="V290" s="17"/>
      <c r="W290" s="17"/>
      <c r="X290" s="17"/>
      <c r="Y290" s="17"/>
      <c r="Z290" s="17"/>
      <c r="AA290" s="17"/>
      <c r="AB290" s="17"/>
      <c r="AC290" s="17"/>
      <c r="AD290" s="17"/>
    </row>
    <row r="291" spans="13:30">
      <c r="M291" s="17"/>
      <c r="N291" s="17"/>
      <c r="O291" s="17"/>
      <c r="P291" s="17"/>
      <c r="Q291" s="17"/>
      <c r="R291" s="17"/>
      <c r="S291" s="17"/>
      <c r="T291" s="17"/>
      <c r="U291" s="17"/>
      <c r="V291" s="17"/>
      <c r="W291" s="17"/>
      <c r="X291" s="17"/>
      <c r="Y291" s="17"/>
      <c r="Z291" s="17"/>
      <c r="AA291" s="17"/>
      <c r="AB291" s="17"/>
      <c r="AC291" s="17"/>
      <c r="AD291" s="17"/>
    </row>
    <row r="292" spans="13:30">
      <c r="M292" s="17"/>
      <c r="N292" s="17"/>
      <c r="O292" s="17"/>
      <c r="P292" s="17"/>
      <c r="Q292" s="17"/>
      <c r="R292" s="17"/>
      <c r="S292" s="17"/>
      <c r="T292" s="17"/>
      <c r="U292" s="17"/>
      <c r="V292" s="17"/>
      <c r="W292" s="17"/>
      <c r="X292" s="17"/>
      <c r="Y292" s="17"/>
      <c r="Z292" s="17"/>
      <c r="AA292" s="17"/>
      <c r="AB292" s="17"/>
      <c r="AC292" s="17"/>
      <c r="AD292" s="17"/>
    </row>
    <row r="293" spans="13:30">
      <c r="M293" s="17"/>
      <c r="N293" s="17"/>
      <c r="O293" s="17"/>
      <c r="P293" s="17"/>
      <c r="Q293" s="17"/>
      <c r="R293" s="17"/>
      <c r="S293" s="17"/>
      <c r="T293" s="17"/>
      <c r="U293" s="17"/>
      <c r="V293" s="17"/>
      <c r="W293" s="17"/>
      <c r="X293" s="17"/>
      <c r="Y293" s="17"/>
      <c r="Z293" s="17"/>
      <c r="AA293" s="17"/>
      <c r="AB293" s="17"/>
      <c r="AC293" s="17"/>
      <c r="AD293" s="17"/>
    </row>
    <row r="294" spans="13:30">
      <c r="M294" s="17"/>
      <c r="N294" s="17"/>
      <c r="O294" s="17"/>
      <c r="P294" s="17"/>
      <c r="Q294" s="17"/>
      <c r="R294" s="17"/>
      <c r="S294" s="17"/>
      <c r="T294" s="17"/>
      <c r="U294" s="17"/>
      <c r="V294" s="17"/>
      <c r="W294" s="17"/>
      <c r="X294" s="17"/>
      <c r="Y294" s="17"/>
      <c r="Z294" s="17"/>
      <c r="AA294" s="17"/>
      <c r="AB294" s="17"/>
      <c r="AC294" s="17"/>
      <c r="AD294" s="17"/>
    </row>
  </sheetData>
  <mergeCells count="6">
    <mergeCell ref="AB7:AD7"/>
    <mergeCell ref="N36:Z36"/>
    <mergeCell ref="N3:AA3"/>
    <mergeCell ref="N4:AA4"/>
    <mergeCell ref="T7:V7"/>
    <mergeCell ref="Y7:AA7"/>
  </mergeCells>
  <phoneticPr fontId="0" type="noConversion"/>
  <dataValidations count="4">
    <dataValidation type="list" showInputMessage="1" showErrorMessage="1" sqref="D15:E15">
      <formula1>"Actual 06/08, Avg 06/08, Actual 12/07, Avg 12/07,Projected Year End 12/08,Projected Avg  12/08, DPU CAP STR,CCS CAP STR,NEW CCS CAP STR,ORDERED CAP STR,QGC CAP STR,Projected Year End 12/09,Pojected Avg 12/09"</formula1>
    </dataValidation>
    <dataValidation type="list" showInputMessage="1" showErrorMessage="1" sqref="M24:AD24">
      <formula1>"YE CAP STR DEC 2008,AVG CAP STR JUN 2009,YE CAP STR JUN 2009,YE CAP STR DEC 2009,AVG CAP STR DEC 2009,YE CAP STR DEC 2010,AVG CAP STR DEC 2010,SETTLEMENT CAP STR"</formula1>
    </dataValidation>
    <dataValidation type="list" showInputMessage="1" showErrorMessage="1" sqref="AH22">
      <formula1>"AVG CAP STR DEC 11,YE CAP STR DEC 11,AVG CAP STR DEC 12,YE CAP STR DEC 12,AVG CAP STR DEC 13,YE CAP STR DEC 13,AVG CAP STR DEC 14,YE CAP STR DEC 14"</formula1>
    </dataValidation>
    <dataValidation type="list" showInputMessage="1" showErrorMessage="1" sqref="C22:H22">
      <formula1>"AVG CAP STR DEC 11,YE CAP STR DEC 11,SIMPLE AVG CAP STR DEC 12,AVG CAP STR DEC 12,YE CAP STR DEC 12,AVG CAP STR DEC 13,YE CAP STR DEC 13,AVG CAP STR DEC 14,YE CAP STR DEC 14"</formula1>
    </dataValidation>
  </dataValidations>
  <printOptions horizontalCentered="1"/>
  <pageMargins left="0.2" right="0.2" top="1" bottom="1" header="0.5" footer="0.5"/>
  <pageSetup scale="53" orientation="landscape" r:id="rId1"/>
  <headerFooter alignWithMargins="0"/>
  <legacyDrawing r:id="rId2"/>
</worksheet>
</file>

<file path=xl/worksheets/sheet55.xml><?xml version="1.0" encoding="utf-8"?>
<worksheet xmlns="http://schemas.openxmlformats.org/spreadsheetml/2006/main" xmlns:r="http://schemas.openxmlformats.org/officeDocument/2006/relationships">
  <sheetPr codeName="Sheet11">
    <pageSetUpPr fitToPage="1"/>
  </sheetPr>
  <dimension ref="A1:AU48"/>
  <sheetViews>
    <sheetView workbookViewId="0"/>
  </sheetViews>
  <sheetFormatPr defaultRowHeight="12.75"/>
  <cols>
    <col min="1" max="1" width="46.42578125" style="17" customWidth="1"/>
    <col min="2" max="2" width="13.7109375" style="17" customWidth="1"/>
    <col min="3" max="3" width="15.7109375" style="17" customWidth="1"/>
    <col min="4" max="6" width="13.7109375" style="17" customWidth="1"/>
    <col min="7" max="8" width="8.85546875" style="17" customWidth="1"/>
    <col min="9" max="9" width="14.85546875" style="17" bestFit="1" customWidth="1"/>
    <col min="10" max="10" width="14.28515625" style="17" bestFit="1" customWidth="1"/>
    <col min="11" max="11" width="16.5703125" style="17" bestFit="1" customWidth="1"/>
    <col min="12" max="12" width="14.28515625" style="17" bestFit="1" customWidth="1"/>
    <col min="13" max="13" width="16.5703125" style="17" bestFit="1" customWidth="1"/>
    <col min="14" max="15" width="8.85546875" style="17" customWidth="1"/>
    <col min="16" max="16" width="14.85546875" style="17" bestFit="1" customWidth="1"/>
    <col min="17" max="17" width="14.28515625" style="17" bestFit="1" customWidth="1"/>
    <col min="18" max="18" width="16.5703125" style="17" bestFit="1" customWidth="1"/>
    <col min="19" max="19" width="14.28515625" style="17" bestFit="1" customWidth="1"/>
    <col min="20" max="20" width="16.5703125" style="17" bestFit="1" customWidth="1"/>
    <col min="21" max="22" width="8.85546875" style="17" customWidth="1"/>
    <col min="23" max="23" width="14.85546875" style="17" bestFit="1" customWidth="1"/>
    <col min="24" max="24" width="14.28515625" style="17" bestFit="1" customWidth="1"/>
    <col min="25" max="25" width="16.5703125" style="17" bestFit="1" customWidth="1"/>
    <col min="26" max="26" width="14.28515625" style="17" bestFit="1" customWidth="1"/>
    <col min="27" max="27" width="16.5703125" style="17" bestFit="1" customWidth="1"/>
    <col min="28" max="47" width="8.85546875" style="17" customWidth="1"/>
    <col min="48" max="16384" width="9.140625" style="17"/>
  </cols>
  <sheetData>
    <row r="1" spans="1:47" s="354" customFormat="1">
      <c r="A1" s="961" t="s">
        <v>8</v>
      </c>
      <c r="D1" s="942"/>
      <c r="E1" s="942"/>
      <c r="F1" s="27"/>
      <c r="G1" s="17"/>
      <c r="H1" s="17"/>
      <c r="I1" s="17"/>
      <c r="J1" s="17"/>
      <c r="K1" s="17"/>
      <c r="L1" s="17"/>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row>
    <row r="2" spans="1:47" s="354" customFormat="1">
      <c r="A2" s="961" t="str">
        <f>'Control Panel'!$B$1</f>
        <v>Questar Gas Company</v>
      </c>
      <c r="D2" s="942"/>
      <c r="E2" s="942"/>
      <c r="F2" s="43"/>
      <c r="G2" s="17"/>
      <c r="H2" s="17"/>
      <c r="I2" s="17"/>
      <c r="J2" s="17"/>
      <c r="K2" s="1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row>
    <row r="3" spans="1:47" s="354" customFormat="1">
      <c r="A3" s="961" t="str">
        <f>'Control Panel'!$B$2</f>
        <v>Utah - DEC 2014 Adjusted Avg  Results</v>
      </c>
      <c r="D3" s="942"/>
      <c r="E3" s="942"/>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c r="AQ3" s="17"/>
      <c r="AR3" s="17"/>
      <c r="AS3" s="17"/>
      <c r="AT3" s="17"/>
      <c r="AU3" s="17"/>
    </row>
    <row r="4" spans="1:47">
      <c r="A4" s="961" t="str">
        <f>'Control Panel'!$B$3</f>
        <v>12 Months Ended : Dec-2014</v>
      </c>
    </row>
    <row r="5" spans="1:47">
      <c r="A5" s="9" t="str">
        <f>IF('Control Panel'!$B$4="","",'Control Panel'!$B$4)</f>
        <v>Capital Structure : AVG CAP STR DEC 14</v>
      </c>
    </row>
    <row r="6" spans="1:47">
      <c r="A6" s="1897" t="s">
        <v>1342</v>
      </c>
      <c r="B6" s="1897"/>
      <c r="C6" s="1897"/>
      <c r="D6" s="1897"/>
      <c r="E6" s="1897"/>
    </row>
    <row r="7" spans="1:47">
      <c r="A7" s="1897" t="s">
        <v>92</v>
      </c>
      <c r="B7" s="1897"/>
      <c r="C7" s="1897"/>
      <c r="D7" s="1897"/>
      <c r="E7" s="1897"/>
    </row>
    <row r="8" spans="1:47">
      <c r="B8" s="336"/>
      <c r="C8" s="336"/>
      <c r="D8" s="336"/>
      <c r="E8" s="336"/>
    </row>
    <row r="9" spans="1:47" ht="13.5" thickBot="1">
      <c r="A9" s="17" t="s">
        <v>1433</v>
      </c>
      <c r="B9" s="975" t="s">
        <v>1045</v>
      </c>
      <c r="C9" s="975" t="s">
        <v>622</v>
      </c>
      <c r="D9" s="975" t="s">
        <v>668</v>
      </c>
      <c r="E9" s="975" t="s">
        <v>667</v>
      </c>
      <c r="F9" s="975" t="s">
        <v>281</v>
      </c>
    </row>
    <row r="10" spans="1:47">
      <c r="A10" s="17" t="s">
        <v>669</v>
      </c>
      <c r="B10" s="336"/>
      <c r="C10" s="336">
        <f>'ROR-Model'!I1109+'ROR-Model'!I1120</f>
        <v>76065556.405279994</v>
      </c>
      <c r="D10" s="336">
        <f>'ROR-Model'!I1111+'ROR-Model'!I1122</f>
        <v>1852153800.180872</v>
      </c>
      <c r="E10" s="336">
        <f>'ROR-Model'!I1110+'ROR-Model'!I1121</f>
        <v>68155668.105319619</v>
      </c>
      <c r="F10" s="336">
        <f>SUM(B10:E10)</f>
        <v>1996375024.6914716</v>
      </c>
    </row>
    <row r="11" spans="1:47">
      <c r="B11" s="336"/>
      <c r="C11" s="336"/>
      <c r="D11" s="336"/>
      <c r="E11" s="336"/>
      <c r="F11" s="336"/>
    </row>
    <row r="12" spans="1:47">
      <c r="A12" s="17" t="s">
        <v>670</v>
      </c>
      <c r="B12" s="336"/>
      <c r="C12" s="336"/>
      <c r="D12" s="336">
        <f>$C10*D46</f>
        <v>73301786.964444742</v>
      </c>
      <c r="E12" s="336">
        <f>$C10*E46</f>
        <v>2763769.4408352575</v>
      </c>
      <c r="F12" s="336">
        <f>SUM(D12:E12)</f>
        <v>76065556.405279994</v>
      </c>
    </row>
    <row r="13" spans="1:47" ht="13.5" thickBot="1">
      <c r="B13" s="1546"/>
      <c r="C13" s="1546"/>
      <c r="D13" s="1546"/>
      <c r="E13" s="1546"/>
      <c r="F13" s="1546"/>
    </row>
    <row r="14" spans="1:47" ht="13.5" thickTop="1"/>
    <row r="15" spans="1:47">
      <c r="A15" s="17" t="s">
        <v>93</v>
      </c>
      <c r="B15" s="336"/>
      <c r="C15" s="336"/>
      <c r="D15" s="336">
        <f>D10+D12</f>
        <v>1925455587.1453166</v>
      </c>
      <c r="E15" s="336">
        <f>E10+E12</f>
        <v>70919437.546154872</v>
      </c>
      <c r="F15" s="336">
        <f>SUM(D15:E15)</f>
        <v>1996375024.6914716</v>
      </c>
    </row>
    <row r="16" spans="1:47">
      <c r="B16" s="557"/>
      <c r="C16" s="557"/>
      <c r="D16" s="557"/>
      <c r="E16" s="557"/>
      <c r="F16" s="557"/>
    </row>
    <row r="17" spans="1:6">
      <c r="B17" s="50"/>
      <c r="C17" s="50"/>
      <c r="D17" s="295"/>
      <c r="E17" s="50"/>
      <c r="F17" s="50"/>
    </row>
    <row r="18" spans="1:6">
      <c r="A18" s="17" t="s">
        <v>1340</v>
      </c>
      <c r="B18" s="50"/>
      <c r="C18" s="50"/>
      <c r="D18" s="295">
        <f>+D$15/$F$15</f>
        <v>0.96447589422377433</v>
      </c>
      <c r="E18" s="295">
        <f>+E$15/$F$15</f>
        <v>3.5524105776225619E-2</v>
      </c>
      <c r="F18" s="50">
        <f>SUM(D18:E18)</f>
        <v>1</v>
      </c>
    </row>
    <row r="19" spans="1:6" ht="13.5" thickBot="1">
      <c r="A19" s="1127"/>
      <c r="B19" s="1127"/>
      <c r="C19" s="1127"/>
      <c r="D19" s="1127"/>
      <c r="E19" s="1127"/>
      <c r="F19" s="1127"/>
    </row>
    <row r="21" spans="1:6">
      <c r="A21" s="1897" t="s">
        <v>1343</v>
      </c>
      <c r="B21" s="1897"/>
      <c r="C21" s="1897"/>
      <c r="D21" s="1897"/>
      <c r="E21" s="1897"/>
      <c r="F21" s="1897"/>
    </row>
    <row r="22" spans="1:6">
      <c r="A22" s="1897" t="s">
        <v>671</v>
      </c>
      <c r="B22" s="1897"/>
      <c r="C22" s="1897"/>
      <c r="D22" s="1897"/>
      <c r="E22" s="1897"/>
      <c r="F22" s="1897"/>
    </row>
    <row r="23" spans="1:6">
      <c r="D23" s="336"/>
      <c r="E23" s="336"/>
      <c r="F23" s="336"/>
    </row>
    <row r="24" spans="1:6" ht="13.5" thickBot="1">
      <c r="A24" s="17" t="s">
        <v>1433</v>
      </c>
      <c r="B24" s="975" t="s">
        <v>1045</v>
      </c>
      <c r="C24" s="975" t="s">
        <v>622</v>
      </c>
      <c r="D24" s="975" t="s">
        <v>668</v>
      </c>
      <c r="E24" s="975" t="s">
        <v>667</v>
      </c>
      <c r="F24" s="975" t="s">
        <v>281</v>
      </c>
    </row>
    <row r="25" spans="1:6">
      <c r="A25" s="17" t="s">
        <v>94</v>
      </c>
      <c r="B25" s="33">
        <f>'ROR-Model'!I1062+'ROR-Model'!I1073+'ROR-Model'!I1079+'ROR-Model'!I1085+'ROR-Model'!I1096+'ROR-Model'!I1123+'ROR-Model'!I1130+'ROR-Model'!I1137+'ROR-Model'!I1223</f>
        <v>-153724745.89540449</v>
      </c>
      <c r="C25" s="33">
        <f>'ROR-Model'!I1261</f>
        <v>-925232.27342636604</v>
      </c>
      <c r="D25" s="33">
        <f>'ROR-Model'!I1222+'ROR-Model'!I1122+'ROR-Model'!I1129+'ROR-Model'!I1136+'ROR-Model'!I1044+'ROR-Model'!I1049+'ROR-Model'!I1055+'ROR-Model'!I1061+'ROR-Model'!I1067+'ROR-Model'!I1072+'ROR-Model'!I1078+'ROR-Model'!I1084+'ROR-Model'!I1090+'ROR-Model'!I1095+'ROR-Model'!I1101+'ROR-Model'!I1111</f>
        <v>1042795337.7382507</v>
      </c>
      <c r="E25" s="33">
        <f>'ROR-Model'!I1221+'ROR-Model'!I1121+'ROR-Model'!I1128+'ROR-Model'!I1135+'ROR-Model'!I1043+'ROR-Model'!I1048+'ROR-Model'!I1054+'ROR-Model'!I1060+'ROR-Model'!I1066+'ROR-Model'!I1071+'ROR-Model'!I1077+'ROR-Model'!I1083+'ROR-Model'!I1089+'ROR-Model'!I1094+'ROR-Model'!I1100+'ROR-Model'!I1110</f>
        <v>36757300.222348034</v>
      </c>
      <c r="F25" s="33">
        <f>SUM(B25:E25)</f>
        <v>924902659.79176784</v>
      </c>
    </row>
    <row r="26" spans="1:6">
      <c r="B26" s="336"/>
      <c r="C26" s="336"/>
      <c r="D26" s="336"/>
      <c r="E26" s="336"/>
      <c r="F26" s="336"/>
    </row>
    <row r="27" spans="1:6">
      <c r="A27" s="17" t="s">
        <v>95</v>
      </c>
      <c r="B27" s="33"/>
      <c r="C27" s="33"/>
      <c r="D27" s="33">
        <f>$B25*D$18</f>
        <v>-148263811.76179272</v>
      </c>
      <c r="E27" s="33">
        <f>$B25*E$18</f>
        <v>-5460934.1336117536</v>
      </c>
      <c r="F27" s="33">
        <f>SUM(B27:E27)</f>
        <v>-153724745.89540446</v>
      </c>
    </row>
    <row r="28" spans="1:6">
      <c r="B28" s="33"/>
    </row>
    <row r="29" spans="1:6">
      <c r="A29" s="17" t="s">
        <v>670</v>
      </c>
      <c r="B29" s="33"/>
      <c r="C29" s="33"/>
      <c r="D29" s="33">
        <f>$C25*D$46</f>
        <v>-891614.84125580708</v>
      </c>
      <c r="E29" s="33">
        <f>$C25*E$46</f>
        <v>-33617.432170558895</v>
      </c>
      <c r="F29" s="33">
        <f>SUM(B29:E29)</f>
        <v>-925232.27342636604</v>
      </c>
    </row>
    <row r="30" spans="1:6" ht="13.5" thickBot="1">
      <c r="B30" s="1546"/>
      <c r="C30" s="1546"/>
      <c r="D30" s="1546"/>
      <c r="E30" s="1546"/>
      <c r="F30" s="1546"/>
    </row>
    <row r="31" spans="1:6" ht="13.5" thickTop="1"/>
    <row r="32" spans="1:6">
      <c r="A32" s="17" t="s">
        <v>96</v>
      </c>
      <c r="B32" s="336"/>
      <c r="C32" s="336"/>
      <c r="D32" s="336">
        <f>SUM(D25:D30)</f>
        <v>893639911.13520229</v>
      </c>
      <c r="E32" s="336">
        <f>SUM(E25:E30)</f>
        <v>31262748.656565722</v>
      </c>
      <c r="F32" s="33">
        <f>SUM(B32:E32)</f>
        <v>924902659.79176795</v>
      </c>
    </row>
    <row r="33" spans="1:6">
      <c r="B33" s="251"/>
      <c r="C33" s="251"/>
      <c r="D33" s="251"/>
      <c r="E33" s="251"/>
      <c r="F33" s="251"/>
    </row>
    <row r="34" spans="1:6">
      <c r="B34" s="50"/>
      <c r="C34" s="50"/>
      <c r="D34" s="295"/>
      <c r="E34" s="295"/>
      <c r="F34" s="50"/>
    </row>
    <row r="35" spans="1:6">
      <c r="A35" s="17" t="s">
        <v>1345</v>
      </c>
      <c r="B35" s="50"/>
      <c r="C35" s="50"/>
      <c r="D35" s="295">
        <f>+D$32/$F$32</f>
        <v>0.96619887690278228</v>
      </c>
      <c r="E35" s="295">
        <f>+E$32/$F$32</f>
        <v>3.3801123097217819E-2</v>
      </c>
      <c r="F35" s="50">
        <f>SUM(D35:E35)</f>
        <v>1</v>
      </c>
    </row>
    <row r="36" spans="1:6" ht="13.5" thickBot="1">
      <c r="A36" s="1127"/>
      <c r="B36" s="1127"/>
      <c r="C36" s="1127"/>
      <c r="D36" s="821"/>
      <c r="E36" s="821"/>
      <c r="F36" s="1127"/>
    </row>
    <row r="38" spans="1:6">
      <c r="A38" s="1897" t="s">
        <v>675</v>
      </c>
      <c r="B38" s="1897"/>
      <c r="C38" s="1897"/>
      <c r="D38" s="1897"/>
      <c r="E38" s="1897"/>
    </row>
    <row r="39" spans="1:6">
      <c r="A39" s="1897" t="s">
        <v>674</v>
      </c>
      <c r="B39" s="1897"/>
      <c r="C39" s="1897"/>
      <c r="D39" s="1897"/>
      <c r="E39" s="1897"/>
    </row>
    <row r="40" spans="1:6">
      <c r="A40" s="949" t="s">
        <v>1344</v>
      </c>
      <c r="B40" s="950"/>
      <c r="C40" s="950"/>
      <c r="D40" s="336"/>
      <c r="E40" s="336"/>
    </row>
    <row r="41" spans="1:6">
      <c r="A41" s="949"/>
      <c r="B41" s="950"/>
      <c r="C41" s="950"/>
      <c r="D41" s="336"/>
      <c r="E41" s="336"/>
    </row>
    <row r="42" spans="1:6" ht="13.5" thickBot="1">
      <c r="B42" s="975"/>
      <c r="C42" s="975"/>
      <c r="D42" s="975" t="s">
        <v>90</v>
      </c>
      <c r="E42" s="975" t="s">
        <v>91</v>
      </c>
      <c r="F42" s="975" t="s">
        <v>281</v>
      </c>
    </row>
    <row r="43" spans="1:6">
      <c r="A43" s="17" t="s">
        <v>87</v>
      </c>
      <c r="B43" s="336"/>
      <c r="C43" s="336"/>
      <c r="D43" s="336">
        <f>'ROR-Model'!I205+'ROR-Model'!I234</f>
        <v>106653131</v>
      </c>
      <c r="E43" s="336">
        <f>'ROR-Model'!I329+'ROR-Model'!I357</f>
        <v>4021248</v>
      </c>
      <c r="F43" s="336">
        <f>SUM(D43:E43)</f>
        <v>110674379</v>
      </c>
    </row>
    <row r="44" spans="1:6">
      <c r="B44" s="557"/>
      <c r="C44" s="557"/>
      <c r="D44" s="557"/>
      <c r="E44" s="557"/>
      <c r="F44" s="557"/>
    </row>
    <row r="45" spans="1:6">
      <c r="B45" s="50"/>
      <c r="C45" s="50"/>
      <c r="D45" s="295"/>
      <c r="E45" s="50"/>
      <c r="F45" s="50"/>
    </row>
    <row r="46" spans="1:6">
      <c r="A46" s="17" t="s">
        <v>1341</v>
      </c>
      <c r="B46" s="50"/>
      <c r="C46" s="50"/>
      <c r="D46" s="295">
        <f>D$43/$F$43</f>
        <v>0.96366595379767161</v>
      </c>
      <c r="E46" s="50">
        <f>E$43/$F$43</f>
        <v>3.6334046202328364E-2</v>
      </c>
      <c r="F46" s="50">
        <f>SUM(D46:E46)</f>
        <v>1</v>
      </c>
    </row>
    <row r="48" spans="1:6" ht="13.5" thickBot="1">
      <c r="A48" s="1127"/>
      <c r="B48" s="1127"/>
      <c r="C48" s="1127"/>
      <c r="D48" s="821"/>
      <c r="E48" s="821"/>
      <c r="F48" s="1127"/>
    </row>
  </sheetData>
  <mergeCells count="6">
    <mergeCell ref="A38:E38"/>
    <mergeCell ref="A39:E39"/>
    <mergeCell ref="A6:E6"/>
    <mergeCell ref="A7:E7"/>
    <mergeCell ref="A21:F21"/>
    <mergeCell ref="A22:F22"/>
  </mergeCells>
  <phoneticPr fontId="0" type="noConversion"/>
  <pageMargins left="0.75" right="0.75" top="1" bottom="1" header="0.5" footer="0.5"/>
  <pageSetup scale="77" orientation="portrait" verticalDpi="300" r:id="rId1"/>
  <headerFooter alignWithMargins="0"/>
  <legacyDrawing r:id="rId2"/>
</worksheet>
</file>

<file path=xl/worksheets/sheet56.xml><?xml version="1.0" encoding="utf-8"?>
<worksheet xmlns="http://schemas.openxmlformats.org/spreadsheetml/2006/main" xmlns:r="http://schemas.openxmlformats.org/officeDocument/2006/relationships">
  <sheetPr codeName="Sheet8">
    <pageSetUpPr fitToPage="1"/>
  </sheetPr>
  <dimension ref="A1:AG73"/>
  <sheetViews>
    <sheetView workbookViewId="0"/>
  </sheetViews>
  <sheetFormatPr defaultRowHeight="12.75"/>
  <cols>
    <col min="1" max="1" width="41.85546875" style="17" bestFit="1" customWidth="1"/>
    <col min="2" max="5" width="21.42578125" style="17" customWidth="1"/>
    <col min="6" max="6" width="23.5703125" style="17" bestFit="1" customWidth="1"/>
    <col min="7" max="8" width="4.42578125" style="26" customWidth="1"/>
    <col min="9" max="9" width="3.140625" style="17" customWidth="1"/>
    <col min="10" max="10" width="36.5703125" style="17" bestFit="1" customWidth="1"/>
    <col min="11" max="11" width="9.140625" style="17"/>
    <col min="12" max="12" width="12.28515625" style="17" customWidth="1"/>
    <col min="13" max="13" width="24.140625" style="17" bestFit="1" customWidth="1"/>
    <col min="14" max="14" width="13.7109375" style="17" customWidth="1"/>
    <col min="15" max="15" width="12.7109375" style="17" bestFit="1" customWidth="1"/>
    <col min="16" max="16" width="5" style="17" customWidth="1"/>
    <col min="17" max="17" width="4.140625" style="445" customWidth="1"/>
    <col min="18" max="18" width="9.140625" style="445"/>
    <col min="19" max="19" width="12.5703125" style="445" customWidth="1"/>
    <col min="20" max="20" width="10" style="445" customWidth="1"/>
    <col min="21" max="21" width="2.7109375" style="445" customWidth="1"/>
    <col min="22" max="22" width="11.7109375" style="445" customWidth="1"/>
    <col min="23" max="23" width="12.7109375" style="445" customWidth="1"/>
    <col min="24" max="24" width="2.7109375" style="445" customWidth="1"/>
    <col min="25" max="25" width="12.7109375" style="445" customWidth="1"/>
    <col min="26" max="26" width="14.7109375" style="445" customWidth="1"/>
    <col min="27" max="27" width="2.7109375" style="445" customWidth="1"/>
    <col min="28" max="28" width="12.7109375" style="445" customWidth="1"/>
    <col min="29" max="29" width="15" style="445" customWidth="1"/>
    <col min="30" max="30" width="2.7109375" style="445" customWidth="1"/>
    <col min="31" max="31" width="14.7109375" style="445" customWidth="1"/>
    <col min="32" max="32" width="2.7109375" style="17" customWidth="1"/>
    <col min="33" max="33" width="14.28515625" style="445" customWidth="1"/>
    <col min="34" max="34" width="14" style="17" bestFit="1" customWidth="1"/>
    <col min="35" max="39" width="9.140625" style="17"/>
    <col min="40" max="41" width="15.7109375" style="17" bestFit="1" customWidth="1"/>
    <col min="42" max="16384" width="9.140625" style="17"/>
  </cols>
  <sheetData>
    <row r="1" spans="1:33" ht="13.5" thickBot="1">
      <c r="A1" s="26"/>
      <c r="B1" s="25"/>
      <c r="C1" s="547"/>
      <c r="D1" s="547"/>
      <c r="E1" s="547"/>
      <c r="F1" s="25" t="s">
        <v>1355</v>
      </c>
      <c r="J1" s="961" t="s">
        <v>262</v>
      </c>
      <c r="Q1" s="445" t="s">
        <v>1433</v>
      </c>
    </row>
    <row r="2" spans="1:33">
      <c r="A2" s="26"/>
      <c r="B2" s="594" t="s">
        <v>2005</v>
      </c>
      <c r="C2" s="797" t="s">
        <v>2615</v>
      </c>
      <c r="D2" s="799"/>
      <c r="E2" s="799"/>
      <c r="F2" s="548"/>
      <c r="J2" s="961" t="str">
        <f>'Control Panel'!$B$1</f>
        <v>Questar Gas Company</v>
      </c>
      <c r="M2" s="27"/>
      <c r="Q2" s="1927" t="s">
        <v>1740</v>
      </c>
      <c r="R2" s="1927"/>
      <c r="S2" s="1927"/>
      <c r="T2" s="1927"/>
      <c r="U2" s="1927"/>
      <c r="V2" s="1927"/>
      <c r="W2" s="1927"/>
      <c r="X2" s="1927"/>
      <c r="Y2" s="1927"/>
      <c r="Z2" s="1927"/>
      <c r="AA2" s="1927"/>
      <c r="AB2" s="1927"/>
      <c r="AC2" s="1927"/>
      <c r="AD2" s="1927"/>
      <c r="AE2" s="1927"/>
    </row>
    <row r="3" spans="1:33">
      <c r="B3" s="520"/>
      <c r="C3" s="798"/>
      <c r="D3" s="521"/>
      <c r="E3" s="521"/>
      <c r="F3" s="521"/>
      <c r="J3" s="961" t="str">
        <f>'Control Panel'!$B$2</f>
        <v>Utah - DEC 2014 Adjusted Avg  Results</v>
      </c>
      <c r="M3" s="43"/>
      <c r="Q3" s="1927" t="s">
        <v>1741</v>
      </c>
      <c r="R3" s="1927"/>
      <c r="S3" s="1927"/>
      <c r="T3" s="1927"/>
      <c r="U3" s="1927"/>
      <c r="V3" s="1927"/>
      <c r="W3" s="1927"/>
      <c r="X3" s="1927"/>
      <c r="Y3" s="1927"/>
      <c r="Z3" s="1927"/>
      <c r="AA3" s="1927"/>
      <c r="AB3" s="1927"/>
      <c r="AC3" s="1927"/>
      <c r="AD3" s="1927"/>
      <c r="AE3" s="1927"/>
      <c r="AG3" s="506"/>
    </row>
    <row r="4" spans="1:33">
      <c r="A4" s="48"/>
      <c r="B4" s="1547"/>
      <c r="C4" s="1548"/>
      <c r="D4" s="1470"/>
      <c r="E4" s="1470"/>
      <c r="F4" s="1470"/>
      <c r="J4" s="961" t="str">
        <f>'Control Panel'!$B$3</f>
        <v>12 Months Ended : Dec-2014</v>
      </c>
      <c r="Q4" s="1927" t="s">
        <v>1742</v>
      </c>
      <c r="R4" s="1927"/>
      <c r="S4" s="1927"/>
      <c r="T4" s="1927"/>
      <c r="U4" s="1927"/>
      <c r="V4" s="1927"/>
      <c r="W4" s="1927"/>
      <c r="X4" s="1927"/>
      <c r="Y4" s="1927"/>
      <c r="Z4" s="1927"/>
      <c r="AA4" s="1927"/>
      <c r="AB4" s="1927"/>
      <c r="AC4" s="1927"/>
      <c r="AD4" s="1927"/>
      <c r="AE4" s="1927"/>
    </row>
    <row r="5" spans="1:33">
      <c r="A5" s="823" t="s">
        <v>1418</v>
      </c>
      <c r="B5" s="1547" t="s">
        <v>107</v>
      </c>
      <c r="C5" s="1548" t="s">
        <v>107</v>
      </c>
      <c r="D5" s="1470"/>
      <c r="E5" s="1470"/>
      <c r="F5" s="1470" t="s">
        <v>107</v>
      </c>
      <c r="I5" s="96"/>
      <c r="J5" s="961"/>
      <c r="K5" s="26"/>
      <c r="L5" s="26"/>
      <c r="M5" s="26"/>
      <c r="Q5" s="1927" t="s">
        <v>1743</v>
      </c>
      <c r="R5" s="1927"/>
      <c r="S5" s="1927"/>
      <c r="T5" s="1927"/>
      <c r="U5" s="1927"/>
      <c r="V5" s="1927"/>
      <c r="W5" s="1927"/>
      <c r="X5" s="1927"/>
      <c r="Y5" s="1927"/>
      <c r="Z5" s="1927"/>
      <c r="AA5" s="1927"/>
      <c r="AB5" s="1927"/>
      <c r="AC5" s="1927"/>
      <c r="AD5" s="1927"/>
      <c r="AE5" s="1927"/>
    </row>
    <row r="6" spans="1:33" ht="33" customHeight="1" thickBot="1">
      <c r="A6" s="26"/>
      <c r="B6" s="593" t="s">
        <v>2004</v>
      </c>
      <c r="C6" s="593" t="s">
        <v>2616</v>
      </c>
      <c r="D6" s="593" t="s">
        <v>3050</v>
      </c>
      <c r="E6" s="593" t="s">
        <v>3051</v>
      </c>
      <c r="F6" s="522" t="str">
        <f>+'Control Panel'!B62</f>
        <v>Dist Gas Effective 2012</v>
      </c>
      <c r="G6" s="26">
        <v>1</v>
      </c>
      <c r="I6" s="96"/>
      <c r="J6" s="48"/>
      <c r="K6" s="953" t="s">
        <v>61</v>
      </c>
      <c r="L6" s="953"/>
      <c r="M6" s="953" t="s">
        <v>62</v>
      </c>
      <c r="Q6" s="1928" t="s">
        <v>1744</v>
      </c>
      <c r="R6" s="1928"/>
      <c r="S6" s="1928"/>
      <c r="T6" s="1928"/>
      <c r="U6" s="1928"/>
      <c r="V6" s="1928"/>
      <c r="W6" s="1928"/>
      <c r="X6" s="1928"/>
      <c r="Y6" s="1928"/>
      <c r="Z6" s="1928"/>
      <c r="AA6" s="1928"/>
      <c r="AB6" s="1928"/>
      <c r="AC6" s="1928"/>
      <c r="AD6" s="1928"/>
      <c r="AE6" s="1928"/>
    </row>
    <row r="7" spans="1:33" ht="13.5" thickBot="1">
      <c r="A7" s="26"/>
      <c r="B7" s="1549"/>
      <c r="C7" s="1550"/>
      <c r="D7" s="1551"/>
      <c r="E7" s="1551"/>
      <c r="F7" s="1552"/>
      <c r="G7" s="26">
        <f>+G6+1</f>
        <v>2</v>
      </c>
      <c r="I7" s="96"/>
      <c r="J7" s="1553" t="s">
        <v>1397</v>
      </c>
      <c r="K7" s="1554" t="s">
        <v>63</v>
      </c>
      <c r="L7" s="1555" t="s">
        <v>1398</v>
      </c>
      <c r="M7" s="1556" t="s">
        <v>64</v>
      </c>
      <c r="Q7" s="1929" t="s">
        <v>1745</v>
      </c>
      <c r="R7" s="1929"/>
      <c r="S7" s="1929"/>
      <c r="T7" s="1929"/>
      <c r="U7" s="1929"/>
      <c r="V7" s="1929"/>
      <c r="W7" s="1929"/>
      <c r="X7" s="1929"/>
      <c r="Y7" s="1929"/>
      <c r="Z7" s="1929"/>
      <c r="AA7" s="1929"/>
      <c r="AB7" s="1929"/>
      <c r="AC7" s="1929"/>
      <c r="AD7" s="1929"/>
      <c r="AE7" s="1929"/>
    </row>
    <row r="8" spans="1:33" ht="13.5" thickTop="1">
      <c r="A8" s="47" t="s">
        <v>108</v>
      </c>
      <c r="B8" s="523">
        <v>0.44850000000000001</v>
      </c>
      <c r="C8" s="800">
        <v>0.45340000000000003</v>
      </c>
      <c r="D8" s="801">
        <v>0.45290000000000002</v>
      </c>
      <c r="E8" s="801">
        <v>0.45290000000000002</v>
      </c>
      <c r="F8" s="549">
        <f>HLOOKUP($F$6,ALLOCATIONS,G8,FALSE)</f>
        <v>0.45340000000000003</v>
      </c>
      <c r="G8" s="26">
        <f t="shared" ref="G8:G27" si="0">+G7+1</f>
        <v>3</v>
      </c>
      <c r="I8" s="96"/>
      <c r="J8" s="48"/>
      <c r="K8" s="1557"/>
      <c r="L8" s="179"/>
      <c r="M8" s="1477"/>
      <c r="Q8" s="507"/>
      <c r="R8" s="467"/>
      <c r="S8" s="467"/>
      <c r="T8" s="467"/>
      <c r="U8" s="467"/>
      <c r="V8" s="467"/>
      <c r="W8" s="467"/>
      <c r="X8" s="467"/>
      <c r="Y8" s="508"/>
      <c r="Z8" s="467"/>
      <c r="AA8" s="467"/>
      <c r="AB8" s="467"/>
      <c r="AC8" s="467"/>
      <c r="AD8" s="467"/>
      <c r="AE8" s="1558" t="s">
        <v>1746</v>
      </c>
    </row>
    <row r="9" spans="1:33">
      <c r="A9" s="26" t="s">
        <v>109</v>
      </c>
      <c r="B9" s="523">
        <v>0.30380000000000001</v>
      </c>
      <c r="C9" s="800">
        <v>0.29399999999999998</v>
      </c>
      <c r="D9" s="801">
        <v>0.28460000000000002</v>
      </c>
      <c r="E9" s="801">
        <v>0.28460000000000002</v>
      </c>
      <c r="F9" s="549">
        <f>HLOOKUP($F$6,ALLOCATIONS,G9,FALSE)</f>
        <v>0.29399999999999998</v>
      </c>
      <c r="G9" s="26">
        <f t="shared" si="0"/>
        <v>4</v>
      </c>
      <c r="I9" s="96">
        <v>1</v>
      </c>
      <c r="J9" s="26" t="s">
        <v>65</v>
      </c>
      <c r="K9" s="110">
        <f>'Capital Str'!K24</f>
        <v>0.47933429200017746</v>
      </c>
      <c r="L9" s="110">
        <f>'Capital Str'!K30</f>
        <v>5.2455893909448444E-2</v>
      </c>
      <c r="M9" s="110">
        <f>K9*L9</f>
        <v>2.5143908768321892E-2</v>
      </c>
      <c r="Q9" s="463"/>
      <c r="R9" s="464"/>
      <c r="S9" s="464"/>
      <c r="T9" s="464"/>
      <c r="U9" s="464"/>
      <c r="V9" s="464"/>
      <c r="W9" s="464"/>
      <c r="X9" s="464"/>
      <c r="Y9" s="509"/>
      <c r="Z9" s="464"/>
      <c r="AA9" s="464"/>
      <c r="AB9" s="510"/>
      <c r="AC9" s="510"/>
      <c r="AD9" s="510"/>
      <c r="AE9" s="510"/>
    </row>
    <row r="10" spans="1:33">
      <c r="A10" s="47" t="s">
        <v>1269</v>
      </c>
      <c r="B10" s="523">
        <v>0.23180000000000001</v>
      </c>
      <c r="C10" s="800">
        <v>0.23519999999999999</v>
      </c>
      <c r="D10" s="801">
        <v>0.24579999999999999</v>
      </c>
      <c r="E10" s="801">
        <v>0.24579999999999999</v>
      </c>
      <c r="F10" s="549">
        <f>HLOOKUP($F$6,ALLOCATIONS,G10,FALSE)</f>
        <v>0.23519999999999999</v>
      </c>
      <c r="G10" s="26">
        <f t="shared" si="0"/>
        <v>5</v>
      </c>
      <c r="I10" s="96">
        <v>2</v>
      </c>
      <c r="J10" s="26" t="s">
        <v>66</v>
      </c>
      <c r="K10" s="110">
        <f>'Capital Str'!K26</f>
        <v>0.52066570799982248</v>
      </c>
      <c r="L10" s="110">
        <f>'Capital Str'!K32</f>
        <v>9.4500000000000001E-2</v>
      </c>
      <c r="M10" s="110">
        <f>K10*L10</f>
        <v>4.9202909405983222E-2</v>
      </c>
      <c r="Q10" s="468"/>
      <c r="R10" s="468"/>
      <c r="S10" s="468"/>
      <c r="T10" s="468"/>
      <c r="U10" s="468"/>
      <c r="V10" s="468"/>
      <c r="W10" s="468"/>
      <c r="X10" s="468"/>
      <c r="Y10" s="1930" t="s">
        <v>1747</v>
      </c>
      <c r="Z10" s="1930"/>
      <c r="AA10" s="467"/>
      <c r="AB10" s="468"/>
      <c r="AC10" s="468"/>
      <c r="AD10" s="468"/>
      <c r="AE10" s="958" t="s">
        <v>1748</v>
      </c>
    </row>
    <row r="11" spans="1:33">
      <c r="A11" s="26" t="s">
        <v>545</v>
      </c>
      <c r="B11" s="523">
        <v>1.5900000000000001E-2</v>
      </c>
      <c r="C11" s="800">
        <v>1.7399999999999999E-2</v>
      </c>
      <c r="D11" s="801">
        <v>1.67E-2</v>
      </c>
      <c r="E11" s="801">
        <v>1.67E-2</v>
      </c>
      <c r="F11" s="549">
        <f>HLOOKUP($F$6,ALLOCATIONS,G11,FALSE)</f>
        <v>1.7399999999999999E-2</v>
      </c>
      <c r="G11" s="26">
        <f t="shared" si="0"/>
        <v>6</v>
      </c>
      <c r="I11" s="96">
        <v>3</v>
      </c>
      <c r="J11" s="26" t="s">
        <v>1361</v>
      </c>
      <c r="K11" s="1559">
        <f>SUM(K9:K10)</f>
        <v>1</v>
      </c>
      <c r="L11" s="26"/>
      <c r="M11" s="1559">
        <f>SUM(M9:M10)</f>
        <v>7.4346818174305107E-2</v>
      </c>
      <c r="Q11" s="458"/>
      <c r="R11" s="458"/>
      <c r="S11" s="458"/>
      <c r="T11" s="458"/>
      <c r="U11" s="458"/>
      <c r="V11" s="1927" t="s">
        <v>672</v>
      </c>
      <c r="W11" s="1927"/>
      <c r="X11" s="469"/>
      <c r="Y11" s="1927" t="s">
        <v>1749</v>
      </c>
      <c r="Z11" s="1927"/>
      <c r="AA11" s="469"/>
      <c r="AB11" s="1927" t="s">
        <v>1750</v>
      </c>
      <c r="AC11" s="1927"/>
      <c r="AD11" s="469"/>
      <c r="AE11" s="958" t="s">
        <v>1211</v>
      </c>
      <c r="AG11" s="458"/>
    </row>
    <row r="12" spans="1:33">
      <c r="A12" s="26"/>
      <c r="B12" s="523"/>
      <c r="C12" s="800"/>
      <c r="D12" s="801"/>
      <c r="E12" s="801"/>
      <c r="F12" s="549"/>
      <c r="G12" s="26">
        <f t="shared" si="0"/>
        <v>7</v>
      </c>
      <c r="I12" s="96"/>
      <c r="J12" s="26"/>
      <c r="K12" s="26"/>
      <c r="L12" s="110"/>
      <c r="M12" s="26"/>
      <c r="Q12" s="458"/>
      <c r="R12" s="458"/>
      <c r="S12" s="458"/>
      <c r="T12" s="458"/>
      <c r="U12" s="458"/>
      <c r="V12" s="1931" t="s">
        <v>1751</v>
      </c>
      <c r="W12" s="1932"/>
      <c r="X12" s="511"/>
      <c r="Y12" s="1931" t="s">
        <v>1752</v>
      </c>
      <c r="Z12" s="1931"/>
      <c r="AA12" s="512"/>
      <c r="AB12" s="1931" t="s">
        <v>1752</v>
      </c>
      <c r="AC12" s="1931"/>
      <c r="AD12" s="512"/>
      <c r="AE12" s="960" t="s">
        <v>1753</v>
      </c>
      <c r="AG12" s="458"/>
    </row>
    <row r="13" spans="1:33" ht="13.5" thickBot="1">
      <c r="A13" s="26"/>
      <c r="B13" s="1560">
        <f>SUM(B8:B12)</f>
        <v>1</v>
      </c>
      <c r="C13" s="1561">
        <f>SUM(C8:C12)</f>
        <v>1</v>
      </c>
      <c r="D13" s="1562">
        <f>SUM(D8:D12)</f>
        <v>1</v>
      </c>
      <c r="E13" s="1562">
        <f>SUM(E8:E12)</f>
        <v>1</v>
      </c>
      <c r="F13" s="1562">
        <f>SUM(F8:F12)</f>
        <v>1</v>
      </c>
      <c r="G13" s="26">
        <f t="shared" si="0"/>
        <v>8</v>
      </c>
      <c r="I13" s="96"/>
      <c r="J13" s="26"/>
      <c r="K13" s="26"/>
      <c r="L13" s="26"/>
      <c r="M13" s="26"/>
      <c r="R13" s="473" t="s">
        <v>1754</v>
      </c>
      <c r="V13" s="959" t="s">
        <v>1755</v>
      </c>
      <c r="W13" s="959" t="s">
        <v>1756</v>
      </c>
      <c r="X13" s="959"/>
      <c r="Y13" s="959" t="s">
        <v>1757</v>
      </c>
      <c r="Z13" s="959" t="s">
        <v>1758</v>
      </c>
      <c r="AA13" s="959"/>
      <c r="AB13" s="959" t="s">
        <v>1759</v>
      </c>
      <c r="AC13" s="959" t="s">
        <v>1760</v>
      </c>
      <c r="AD13" s="959"/>
      <c r="AE13" s="959" t="s">
        <v>1761</v>
      </c>
      <c r="AG13" s="447"/>
    </row>
    <row r="14" spans="1:33">
      <c r="A14" s="26"/>
      <c r="B14" s="1563"/>
      <c r="C14" s="1563"/>
      <c r="D14" s="547"/>
      <c r="E14" s="547"/>
      <c r="F14" s="549"/>
      <c r="G14" s="26">
        <f t="shared" si="0"/>
        <v>9</v>
      </c>
      <c r="I14" s="96"/>
      <c r="J14" s="48" t="s">
        <v>1362</v>
      </c>
      <c r="K14" s="26"/>
      <c r="L14" s="26"/>
      <c r="M14" s="26"/>
      <c r="AG14" s="447"/>
    </row>
    <row r="15" spans="1:33">
      <c r="A15" s="26"/>
      <c r="B15" s="523"/>
      <c r="C15" s="523"/>
      <c r="D15" s="796"/>
      <c r="E15" s="796"/>
      <c r="F15" s="549"/>
      <c r="G15" s="26">
        <f t="shared" si="0"/>
        <v>10</v>
      </c>
      <c r="I15" s="96"/>
      <c r="J15" s="48"/>
      <c r="K15" s="26"/>
      <c r="L15" s="26"/>
      <c r="M15" s="953" t="s">
        <v>62</v>
      </c>
      <c r="Q15" s="444" t="s">
        <v>1762</v>
      </c>
      <c r="R15" s="444" t="s">
        <v>108</v>
      </c>
      <c r="V15" s="446">
        <v>1721914</v>
      </c>
      <c r="W15" s="447">
        <v>0.14959999999999996</v>
      </c>
      <c r="X15" s="447"/>
      <c r="Y15" s="448">
        <v>293258</v>
      </c>
      <c r="Z15" s="447">
        <v>0.12880000000000003</v>
      </c>
      <c r="AA15" s="447"/>
      <c r="AB15" s="448">
        <v>83615</v>
      </c>
      <c r="AC15" s="447">
        <v>0.40229999999999999</v>
      </c>
      <c r="AD15" s="447"/>
      <c r="AE15" s="447">
        <v>0.22679999999999989</v>
      </c>
      <c r="AG15" s="447"/>
    </row>
    <row r="16" spans="1:33" ht="13.5" thickBot="1">
      <c r="A16" s="953"/>
      <c r="B16" s="1549"/>
      <c r="C16" s="1549"/>
      <c r="D16" s="1564"/>
      <c r="E16" s="1564"/>
      <c r="F16" s="549"/>
      <c r="G16" s="26">
        <f t="shared" si="0"/>
        <v>11</v>
      </c>
      <c r="I16" s="96"/>
      <c r="J16" s="1553" t="s">
        <v>1397</v>
      </c>
      <c r="K16" s="1419"/>
      <c r="L16" s="1419"/>
      <c r="M16" s="1556" t="s">
        <v>64</v>
      </c>
      <c r="W16" s="447"/>
      <c r="X16" s="447"/>
      <c r="Z16" s="447"/>
      <c r="AA16" s="447"/>
      <c r="AC16" s="447"/>
      <c r="AD16" s="447"/>
      <c r="AE16" s="447"/>
      <c r="AG16" s="447"/>
    </row>
    <row r="17" spans="1:33" ht="13.5" thickTop="1">
      <c r="B17" s="1547"/>
      <c r="C17" s="1547"/>
      <c r="D17" s="982"/>
      <c r="E17" s="982"/>
      <c r="F17" s="1470"/>
      <c r="G17" s="26">
        <f t="shared" si="0"/>
        <v>12</v>
      </c>
      <c r="I17" s="96"/>
      <c r="J17" s="826"/>
      <c r="K17" s="442"/>
      <c r="L17" s="442"/>
      <c r="M17" s="92"/>
      <c r="Q17" s="444" t="s">
        <v>1763</v>
      </c>
      <c r="R17" s="444" t="s">
        <v>1764</v>
      </c>
      <c r="V17" s="446">
        <v>1578448</v>
      </c>
      <c r="W17" s="447">
        <v>0.1371</v>
      </c>
      <c r="X17" s="447"/>
      <c r="Y17" s="446">
        <v>229081</v>
      </c>
      <c r="Z17" s="447">
        <v>0.1007</v>
      </c>
      <c r="AA17" s="447"/>
      <c r="AB17" s="446">
        <v>21969</v>
      </c>
      <c r="AC17" s="447">
        <v>0.1057</v>
      </c>
      <c r="AD17" s="447"/>
      <c r="AE17" s="447">
        <v>0.1145</v>
      </c>
      <c r="AG17" s="447"/>
    </row>
    <row r="18" spans="1:33" ht="13.5" thickBot="1">
      <c r="A18" s="26"/>
      <c r="B18" s="1170"/>
      <c r="C18" s="1170"/>
      <c r="D18" s="1009"/>
      <c r="E18" s="1009"/>
      <c r="F18" s="1144"/>
      <c r="G18" s="26">
        <f t="shared" si="0"/>
        <v>13</v>
      </c>
      <c r="I18" s="96"/>
      <c r="J18" s="26"/>
      <c r="K18" s="26"/>
      <c r="L18" s="26"/>
      <c r="M18" s="26"/>
      <c r="Q18" s="444"/>
      <c r="R18" s="444"/>
      <c r="V18" s="446"/>
      <c r="W18" s="447"/>
      <c r="X18" s="447"/>
      <c r="Y18" s="446"/>
      <c r="Z18" s="447"/>
      <c r="AA18" s="447"/>
      <c r="AB18" s="446"/>
      <c r="AC18" s="447"/>
      <c r="AD18" s="447"/>
      <c r="AE18" s="447"/>
      <c r="AG18" s="447"/>
    </row>
    <row r="19" spans="1:33">
      <c r="A19" s="1565"/>
      <c r="B19" s="1566"/>
      <c r="G19" s="26">
        <f t="shared" si="0"/>
        <v>14</v>
      </c>
      <c r="I19" s="96"/>
      <c r="J19" s="26"/>
      <c r="K19" s="26"/>
      <c r="L19" s="26"/>
      <c r="M19" s="26"/>
      <c r="Q19" s="449" t="s">
        <v>1765</v>
      </c>
      <c r="R19" s="444" t="s">
        <v>1766</v>
      </c>
      <c r="V19" s="446">
        <v>1022451</v>
      </c>
      <c r="W19" s="447">
        <v>8.8800000000000004E-2</v>
      </c>
      <c r="X19" s="447"/>
      <c r="Y19" s="446">
        <v>242868</v>
      </c>
      <c r="Z19" s="447">
        <v>0.1067</v>
      </c>
      <c r="AA19" s="447"/>
      <c r="AB19" s="446">
        <v>13912</v>
      </c>
      <c r="AC19" s="447">
        <v>6.6900000000000001E-2</v>
      </c>
      <c r="AD19" s="447"/>
      <c r="AE19" s="447">
        <v>8.7499999999999994E-2</v>
      </c>
      <c r="AG19" s="447"/>
    </row>
    <row r="20" spans="1:33">
      <c r="A20" s="49"/>
      <c r="B20" s="1565"/>
      <c r="C20" s="1565"/>
      <c r="D20" s="1565"/>
      <c r="E20" s="1565"/>
      <c r="F20" s="1565"/>
      <c r="G20" s="26">
        <f t="shared" si="0"/>
        <v>15</v>
      </c>
      <c r="I20" s="96"/>
      <c r="J20" s="26"/>
      <c r="K20" s="26"/>
      <c r="L20" s="26"/>
      <c r="M20" s="26"/>
      <c r="V20" s="446"/>
      <c r="W20" s="447"/>
      <c r="X20" s="447"/>
      <c r="Y20" s="446"/>
      <c r="Z20" s="447"/>
      <c r="AA20" s="447"/>
      <c r="AB20" s="446"/>
      <c r="AC20" s="447"/>
      <c r="AD20" s="447"/>
      <c r="AE20" s="447"/>
      <c r="AG20" s="447"/>
    </row>
    <row r="21" spans="1:33">
      <c r="F21" s="49"/>
      <c r="G21" s="26">
        <f t="shared" si="0"/>
        <v>16</v>
      </c>
      <c r="I21" s="96"/>
      <c r="J21" s="26"/>
      <c r="K21" s="26"/>
      <c r="L21" s="26"/>
      <c r="M21" s="26"/>
      <c r="Q21" s="449" t="s">
        <v>1767</v>
      </c>
      <c r="R21" s="449" t="s">
        <v>1768</v>
      </c>
      <c r="V21" s="446">
        <v>6111051</v>
      </c>
      <c r="W21" s="447">
        <v>0.53080000000000005</v>
      </c>
      <c r="X21" s="447"/>
      <c r="Y21" s="446">
        <v>1241681</v>
      </c>
      <c r="Z21" s="447">
        <v>0.54569999999999996</v>
      </c>
      <c r="AA21" s="447"/>
      <c r="AB21" s="446">
        <v>59645</v>
      </c>
      <c r="AC21" s="447">
        <v>0.28689999999999999</v>
      </c>
      <c r="AD21" s="447"/>
      <c r="AE21" s="447">
        <v>0.45450000000000002</v>
      </c>
      <c r="AG21" s="447"/>
    </row>
    <row r="22" spans="1:33">
      <c r="G22" s="26">
        <f t="shared" si="0"/>
        <v>17</v>
      </c>
      <c r="I22" s="96"/>
      <c r="J22" s="26"/>
      <c r="K22" s="26"/>
      <c r="L22" s="26"/>
      <c r="M22" s="26"/>
      <c r="Q22" s="449"/>
      <c r="R22" s="444"/>
      <c r="V22" s="446"/>
      <c r="W22" s="447"/>
      <c r="X22" s="447"/>
      <c r="Y22" s="446"/>
      <c r="Z22" s="447"/>
      <c r="AA22" s="447"/>
      <c r="AB22" s="446"/>
      <c r="AC22" s="447"/>
      <c r="AD22" s="447"/>
      <c r="AE22" s="447"/>
      <c r="AG22" s="447"/>
    </row>
    <row r="23" spans="1:33">
      <c r="G23" s="26">
        <f t="shared" si="0"/>
        <v>18</v>
      </c>
      <c r="I23" s="96">
        <v>4</v>
      </c>
      <c r="J23" s="26" t="s">
        <v>66</v>
      </c>
      <c r="K23" s="26"/>
      <c r="L23" s="26"/>
      <c r="M23" s="1477">
        <f>+M10</f>
        <v>4.9202909405983222E-2</v>
      </c>
      <c r="Q23" s="449" t="s">
        <v>1769</v>
      </c>
      <c r="R23" s="444" t="s">
        <v>1770</v>
      </c>
      <c r="V23" s="446">
        <v>30328</v>
      </c>
      <c r="W23" s="447">
        <v>2.5999999999999999E-3</v>
      </c>
      <c r="X23" s="447"/>
      <c r="Y23" s="446">
        <v>19061</v>
      </c>
      <c r="Z23" s="447">
        <v>8.3999999999999995E-3</v>
      </c>
      <c r="AA23" s="447"/>
      <c r="AB23" s="446">
        <v>2366</v>
      </c>
      <c r="AC23" s="447">
        <v>1.14E-2</v>
      </c>
      <c r="AD23" s="447"/>
      <c r="AE23" s="447">
        <v>7.4999999999999997E-3</v>
      </c>
      <c r="AG23" s="447"/>
    </row>
    <row r="24" spans="1:33">
      <c r="G24" s="26">
        <f t="shared" si="0"/>
        <v>19</v>
      </c>
      <c r="I24" s="96"/>
      <c r="J24" s="26"/>
      <c r="K24" s="26"/>
      <c r="L24" s="26"/>
      <c r="M24" s="1477"/>
      <c r="V24" s="446"/>
      <c r="W24" s="447"/>
      <c r="X24" s="447"/>
      <c r="Y24" s="446"/>
      <c r="Z24" s="447"/>
      <c r="AA24" s="447"/>
      <c r="AB24" s="446"/>
      <c r="AC24" s="447"/>
      <c r="AD24" s="447"/>
      <c r="AE24" s="447"/>
      <c r="AG24" s="447"/>
    </row>
    <row r="25" spans="1:33">
      <c r="G25" s="26">
        <f t="shared" si="0"/>
        <v>20</v>
      </c>
      <c r="I25" s="96">
        <v>5</v>
      </c>
      <c r="J25" s="26" t="s">
        <v>1363</v>
      </c>
      <c r="K25" s="26"/>
      <c r="L25" s="26"/>
      <c r="M25" s="1567">
        <f>Taxes!L23</f>
        <v>0.38060499299011541</v>
      </c>
      <c r="Q25" s="449" t="s">
        <v>1771</v>
      </c>
      <c r="R25" s="449" t="s">
        <v>1772</v>
      </c>
      <c r="V25" s="446">
        <v>1037497</v>
      </c>
      <c r="W25" s="447">
        <v>9.01E-2</v>
      </c>
      <c r="X25" s="447"/>
      <c r="Y25" s="446">
        <v>236537</v>
      </c>
      <c r="Z25" s="447">
        <v>0.104</v>
      </c>
      <c r="AA25" s="447"/>
      <c r="AB25" s="446">
        <v>22807</v>
      </c>
      <c r="AC25" s="447">
        <v>0.10970000000000001</v>
      </c>
      <c r="AD25" s="447"/>
      <c r="AE25" s="447">
        <v>0.1013</v>
      </c>
      <c r="AG25" s="447"/>
    </row>
    <row r="26" spans="1:33">
      <c r="F26" s="49"/>
      <c r="G26" s="26">
        <f t="shared" si="0"/>
        <v>21</v>
      </c>
      <c r="I26" s="96"/>
      <c r="J26" s="26"/>
      <c r="K26" s="26"/>
      <c r="L26" s="26"/>
      <c r="M26" s="1477"/>
      <c r="V26" s="446"/>
      <c r="W26" s="447"/>
      <c r="X26" s="447"/>
      <c r="Y26" s="446"/>
      <c r="Z26" s="447"/>
      <c r="AA26" s="447"/>
      <c r="AB26" s="446"/>
      <c r="AC26" s="447"/>
      <c r="AD26" s="447"/>
      <c r="AE26" s="447"/>
      <c r="AG26" s="447"/>
    </row>
    <row r="27" spans="1:33">
      <c r="F27" s="49"/>
      <c r="G27" s="26">
        <f t="shared" si="0"/>
        <v>22</v>
      </c>
      <c r="I27" s="96">
        <v>6</v>
      </c>
      <c r="J27" s="47" t="s">
        <v>368</v>
      </c>
      <c r="K27" s="26"/>
      <c r="L27" s="26"/>
      <c r="M27" s="1477">
        <f>M23/(1-M25)</f>
        <v>7.9437045583413982E-2</v>
      </c>
      <c r="Q27" s="449" t="s">
        <v>1773</v>
      </c>
      <c r="R27" s="444" t="s">
        <v>1774</v>
      </c>
      <c r="V27" s="446">
        <v>11344</v>
      </c>
      <c r="W27" s="447">
        <v>1E-3</v>
      </c>
      <c r="X27" s="447"/>
      <c r="Y27" s="446">
        <v>12976</v>
      </c>
      <c r="Z27" s="447">
        <v>5.7000000000000002E-3</v>
      </c>
      <c r="AA27" s="447"/>
      <c r="AB27" s="446">
        <v>3549</v>
      </c>
      <c r="AC27" s="447">
        <v>1.7100000000000001E-2</v>
      </c>
      <c r="AD27" s="447"/>
      <c r="AE27" s="447">
        <v>7.9000000000000008E-3</v>
      </c>
      <c r="AG27" s="447"/>
    </row>
    <row r="28" spans="1:33">
      <c r="F28" s="49"/>
      <c r="I28" s="96"/>
      <c r="J28" s="26"/>
      <c r="K28" s="26"/>
      <c r="L28" s="26"/>
      <c r="M28" s="1477"/>
      <c r="Q28" s="449"/>
      <c r="R28" s="449"/>
      <c r="V28" s="446"/>
      <c r="W28" s="447"/>
      <c r="X28" s="447"/>
      <c r="Y28" s="446"/>
      <c r="Z28" s="447"/>
      <c r="AA28" s="447"/>
      <c r="AB28" s="450"/>
      <c r="AC28" s="451"/>
      <c r="AD28" s="447"/>
      <c r="AE28" s="447"/>
      <c r="AG28" s="447"/>
    </row>
    <row r="29" spans="1:33" ht="13.5" thickBot="1">
      <c r="A29" s="49"/>
      <c r="B29" s="49"/>
      <c r="C29" s="49"/>
      <c r="D29" s="49"/>
      <c r="E29" s="49"/>
      <c r="F29" s="49"/>
      <c r="I29" s="96">
        <v>7</v>
      </c>
      <c r="J29" s="26" t="s">
        <v>65</v>
      </c>
      <c r="K29" s="26"/>
      <c r="L29" s="26"/>
      <c r="M29" s="1568">
        <f>+M9</f>
        <v>2.5143908768321892E-2</v>
      </c>
      <c r="V29" s="452"/>
      <c r="W29" s="453"/>
      <c r="X29" s="453"/>
      <c r="Y29" s="452"/>
      <c r="Z29" s="453"/>
      <c r="AA29" s="453"/>
      <c r="AB29" s="454"/>
      <c r="AC29" s="455"/>
      <c r="AD29" s="453"/>
      <c r="AE29" s="453"/>
    </row>
    <row r="30" spans="1:33" ht="13.5" thickTop="1">
      <c r="A30" s="49"/>
      <c r="B30" s="49"/>
      <c r="C30" s="49"/>
      <c r="D30" s="49"/>
      <c r="E30" s="49"/>
      <c r="F30" s="49"/>
      <c r="I30" s="96"/>
      <c r="J30" s="26"/>
      <c r="K30" s="26"/>
      <c r="L30" s="26"/>
      <c r="M30" s="1569"/>
      <c r="Q30" s="456" t="s">
        <v>1775</v>
      </c>
      <c r="R30" s="457" t="s">
        <v>1776</v>
      </c>
      <c r="S30" s="458"/>
      <c r="T30" s="458"/>
      <c r="U30" s="458"/>
      <c r="V30" s="459">
        <v>11513033</v>
      </c>
      <c r="W30" s="451">
        <v>1</v>
      </c>
      <c r="X30" s="451"/>
      <c r="Y30" s="459">
        <v>2275462</v>
      </c>
      <c r="Z30" s="451">
        <v>1</v>
      </c>
      <c r="AA30" s="451"/>
      <c r="AB30" s="459">
        <v>207863</v>
      </c>
      <c r="AC30" s="451">
        <v>0.99999999999999989</v>
      </c>
      <c r="AD30" s="451"/>
      <c r="AE30" s="451">
        <v>0.99999999999999978</v>
      </c>
      <c r="AG30" s="451"/>
    </row>
    <row r="31" spans="1:33" ht="13.5" thickBot="1">
      <c r="A31" s="49"/>
      <c r="B31" s="49"/>
      <c r="C31" s="49"/>
      <c r="D31" s="49"/>
      <c r="E31" s="49"/>
      <c r="F31" s="49"/>
      <c r="I31" s="96">
        <v>8</v>
      </c>
      <c r="J31" s="47" t="s">
        <v>367</v>
      </c>
      <c r="K31" s="26"/>
      <c r="L31" s="26"/>
      <c r="M31" s="1477">
        <f>M29+M27</f>
        <v>0.10458095435173587</v>
      </c>
      <c r="V31" s="460"/>
      <c r="W31" s="460"/>
      <c r="X31" s="460"/>
      <c r="Y31" s="460"/>
      <c r="Z31" s="460"/>
      <c r="AA31" s="460"/>
      <c r="AB31" s="460"/>
      <c r="AC31" s="460"/>
      <c r="AD31" s="460"/>
      <c r="AE31" s="460"/>
    </row>
    <row r="32" spans="1:33" ht="13.5" thickTop="1">
      <c r="I32" s="96"/>
      <c r="J32" s="26"/>
      <c r="K32" s="26"/>
      <c r="L32" s="26"/>
      <c r="M32" s="110"/>
    </row>
    <row r="33" spans="1:33" ht="13.5" thickBot="1">
      <c r="A33" s="49"/>
      <c r="B33" s="49"/>
      <c r="C33" s="49"/>
      <c r="D33" s="49"/>
      <c r="E33" s="49"/>
      <c r="F33" s="49"/>
      <c r="J33" s="99"/>
      <c r="K33" s="1570"/>
      <c r="L33" s="941"/>
      <c r="M33" s="941"/>
      <c r="Q33" s="461" t="s">
        <v>1777</v>
      </c>
      <c r="V33" s="448"/>
      <c r="Y33" s="462"/>
      <c r="Z33" s="462"/>
      <c r="AA33" s="462"/>
      <c r="AB33" s="462"/>
      <c r="AC33" s="462"/>
      <c r="AD33" s="462"/>
    </row>
    <row r="34" spans="1:33">
      <c r="J34" s="733"/>
      <c r="K34" s="733"/>
      <c r="L34" s="733"/>
      <c r="Q34" s="461"/>
      <c r="V34" s="448"/>
      <c r="Y34" s="462"/>
      <c r="Z34" s="462"/>
      <c r="AA34" s="462"/>
      <c r="AB34" s="462"/>
      <c r="AC34" s="462"/>
      <c r="AD34" s="462"/>
    </row>
    <row r="35" spans="1:33">
      <c r="J35" s="733"/>
      <c r="K35" s="733"/>
      <c r="L35" s="948"/>
      <c r="M35" s="948"/>
      <c r="Q35" s="1927" t="s">
        <v>1778</v>
      </c>
      <c r="R35" s="1927"/>
      <c r="S35" s="1927"/>
      <c r="T35" s="1927"/>
      <c r="U35" s="1927"/>
      <c r="V35" s="1927"/>
      <c r="W35" s="1927"/>
      <c r="X35" s="1927"/>
      <c r="Y35" s="1927"/>
      <c r="Z35" s="1927"/>
      <c r="AA35" s="1927"/>
      <c r="AB35" s="1927"/>
      <c r="AC35" s="1927"/>
      <c r="AD35" s="1927"/>
      <c r="AE35" s="1927"/>
    </row>
    <row r="36" spans="1:33">
      <c r="J36" s="733"/>
      <c r="K36" s="733"/>
      <c r="L36" s="98"/>
      <c r="M36" s="948" t="str">
        <f>'Capital Str'!K37</f>
        <v>AVG CAP STR DEC 14</v>
      </c>
      <c r="Q36" s="1927" t="s">
        <v>1741</v>
      </c>
      <c r="R36" s="1927"/>
      <c r="S36" s="1927"/>
      <c r="T36" s="1927"/>
      <c r="U36" s="1927"/>
      <c r="V36" s="1927"/>
      <c r="W36" s="1927"/>
      <c r="X36" s="1927"/>
      <c r="Y36" s="1927"/>
      <c r="Z36" s="1927"/>
      <c r="AA36" s="1927"/>
      <c r="AB36" s="1927"/>
      <c r="AC36" s="1927"/>
      <c r="AD36" s="1927"/>
      <c r="AE36" s="1927"/>
      <c r="AG36" s="506"/>
    </row>
    <row r="37" spans="1:33" ht="13.5" thickBot="1">
      <c r="J37" s="99" t="s">
        <v>206</v>
      </c>
      <c r="K37" s="1570"/>
      <c r="L37" s="941"/>
      <c r="M37" s="104"/>
      <c r="Q37" s="1927" t="s">
        <v>1779</v>
      </c>
      <c r="R37" s="1927"/>
      <c r="S37" s="1927"/>
      <c r="T37" s="1927"/>
      <c r="U37" s="1927"/>
      <c r="V37" s="1927"/>
      <c r="W37" s="1927"/>
      <c r="X37" s="1927"/>
      <c r="Y37" s="1927"/>
      <c r="Z37" s="1927"/>
      <c r="AA37" s="1927"/>
      <c r="AB37" s="1927"/>
      <c r="AC37" s="1927"/>
      <c r="AD37" s="1927"/>
      <c r="AE37" s="1927"/>
    </row>
    <row r="38" spans="1:33">
      <c r="J38" s="733" t="s">
        <v>1316</v>
      </c>
      <c r="K38" s="733"/>
      <c r="L38" s="111"/>
      <c r="M38" s="111">
        <f>+'Capital Str'!K40</f>
        <v>559500000</v>
      </c>
      <c r="Q38" s="1927" t="s">
        <v>1743</v>
      </c>
      <c r="R38" s="1927"/>
      <c r="S38" s="1927"/>
      <c r="T38" s="1927"/>
      <c r="U38" s="1927"/>
      <c r="V38" s="1927"/>
      <c r="W38" s="1927"/>
      <c r="X38" s="1927"/>
      <c r="Y38" s="1927"/>
      <c r="Z38" s="1927"/>
      <c r="AA38" s="1927"/>
      <c r="AB38" s="1927"/>
      <c r="AC38" s="1927"/>
      <c r="AD38" s="1927"/>
      <c r="AE38" s="1927"/>
    </row>
    <row r="39" spans="1:33">
      <c r="J39" s="733" t="s">
        <v>1317</v>
      </c>
      <c r="K39" s="733"/>
      <c r="M39" s="111">
        <f>+'Capital Str'!K41</f>
        <v>-4542000</v>
      </c>
      <c r="Q39" s="1928" t="s">
        <v>1744</v>
      </c>
      <c r="R39" s="1928"/>
      <c r="S39" s="1928"/>
      <c r="T39" s="1928"/>
      <c r="U39" s="1928"/>
      <c r="V39" s="1928"/>
      <c r="W39" s="1928"/>
      <c r="X39" s="1928"/>
      <c r="Y39" s="1928"/>
      <c r="Z39" s="1928"/>
      <c r="AA39" s="1928"/>
      <c r="AB39" s="1928"/>
      <c r="AC39" s="1928"/>
      <c r="AD39" s="1928"/>
      <c r="AE39" s="1928"/>
    </row>
    <row r="40" spans="1:33">
      <c r="J40" s="733" t="s">
        <v>1318</v>
      </c>
      <c r="K40" s="733"/>
      <c r="M40" s="111">
        <f>+'Capital Str'!K42</f>
        <v>-3957000</v>
      </c>
      <c r="Q40" s="1929" t="s">
        <v>1745</v>
      </c>
      <c r="R40" s="1929"/>
      <c r="S40" s="1929"/>
      <c r="T40" s="1929"/>
      <c r="U40" s="1929"/>
      <c r="V40" s="1929"/>
      <c r="W40" s="1929"/>
      <c r="X40" s="1929"/>
      <c r="Y40" s="1929"/>
      <c r="Z40" s="1929"/>
      <c r="AA40" s="1929"/>
      <c r="AB40" s="1929"/>
      <c r="AC40" s="1929"/>
      <c r="AD40" s="1929"/>
      <c r="AE40" s="1929"/>
    </row>
    <row r="41" spans="1:33">
      <c r="J41" s="100" t="s">
        <v>208</v>
      </c>
      <c r="K41" s="733"/>
      <c r="M41" s="1571">
        <f>+'Capital Str'!K44</f>
        <v>551001000</v>
      </c>
      <c r="Q41" s="959"/>
      <c r="R41" s="959"/>
      <c r="S41" s="959"/>
      <c r="T41" s="959"/>
      <c r="U41" s="959"/>
      <c r="V41" s="959"/>
      <c r="W41" s="959"/>
      <c r="X41" s="959"/>
      <c r="Y41" s="959"/>
      <c r="Z41" s="959"/>
      <c r="AA41" s="959"/>
      <c r="AB41" s="959"/>
      <c r="AC41" s="959"/>
      <c r="AD41" s="959"/>
      <c r="AE41" s="1558" t="s">
        <v>1746</v>
      </c>
      <c r="AG41" s="959"/>
    </row>
    <row r="42" spans="1:33">
      <c r="A42" s="33"/>
      <c r="J42" s="101"/>
      <c r="K42" s="733"/>
      <c r="M42" s="1572"/>
      <c r="Q42" s="463"/>
      <c r="R42" s="464"/>
      <c r="S42" s="464"/>
      <c r="T42" s="464"/>
      <c r="U42" s="464"/>
      <c r="V42" s="464"/>
      <c r="W42" s="464"/>
      <c r="X42" s="464"/>
      <c r="Y42" s="465"/>
      <c r="Z42" s="464"/>
      <c r="AA42" s="464"/>
      <c r="AB42" s="464"/>
      <c r="AC42" s="464"/>
      <c r="AD42" s="464"/>
      <c r="AE42" s="464"/>
      <c r="AG42" s="464"/>
    </row>
    <row r="43" spans="1:33">
      <c r="M43" s="103"/>
      <c r="Q43" s="462"/>
      <c r="Y43" s="466"/>
      <c r="Z43" s="467"/>
      <c r="AA43" s="467"/>
      <c r="AE43" s="958" t="s">
        <v>1780</v>
      </c>
      <c r="AG43" s="458"/>
    </row>
    <row r="44" spans="1:33" ht="13.5" thickBot="1">
      <c r="J44" s="99" t="s">
        <v>207</v>
      </c>
      <c r="K44" s="1570"/>
      <c r="L44" s="662"/>
      <c r="M44" s="662"/>
      <c r="Q44" s="468"/>
      <c r="R44" s="468"/>
      <c r="S44" s="468"/>
      <c r="T44" s="468"/>
      <c r="U44" s="468"/>
      <c r="V44" s="468"/>
      <c r="W44" s="468"/>
      <c r="X44" s="468"/>
      <c r="Y44" s="1927" t="s">
        <v>1747</v>
      </c>
      <c r="Z44" s="1927"/>
      <c r="AA44" s="467"/>
      <c r="AB44" s="468"/>
      <c r="AC44" s="468"/>
      <c r="AD44" s="468"/>
      <c r="AE44" s="958" t="s">
        <v>1781</v>
      </c>
      <c r="AG44" s="958" t="s">
        <v>1782</v>
      </c>
    </row>
    <row r="45" spans="1:33">
      <c r="J45" s="733" t="s">
        <v>1319</v>
      </c>
      <c r="K45" s="733"/>
      <c r="L45" s="111"/>
      <c r="M45" s="111">
        <f>+'Capital Str'!K48</f>
        <v>28072750</v>
      </c>
      <c r="V45" s="1927" t="s">
        <v>672</v>
      </c>
      <c r="W45" s="1927"/>
      <c r="X45" s="469"/>
      <c r="Y45" s="1927" t="s">
        <v>1749</v>
      </c>
      <c r="Z45" s="1927"/>
      <c r="AA45" s="469"/>
      <c r="AB45" s="1927" t="s">
        <v>1750</v>
      </c>
      <c r="AC45" s="1927"/>
      <c r="AD45" s="469"/>
      <c r="AE45" s="958" t="s">
        <v>1783</v>
      </c>
      <c r="AG45" s="958" t="s">
        <v>1780</v>
      </c>
    </row>
    <row r="46" spans="1:33">
      <c r="J46" s="733" t="s">
        <v>1320</v>
      </c>
      <c r="K46" s="733"/>
      <c r="M46" s="111">
        <f>+'Capital Str'!K49</f>
        <v>830500</v>
      </c>
      <c r="Q46" s="458"/>
      <c r="R46" s="458"/>
      <c r="S46" s="458"/>
      <c r="T46" s="458"/>
      <c r="U46" s="458"/>
      <c r="V46" s="1931" t="s">
        <v>1751</v>
      </c>
      <c r="W46" s="1932"/>
      <c r="X46" s="470"/>
      <c r="Y46" s="1931" t="s">
        <v>1752</v>
      </c>
      <c r="Z46" s="1931"/>
      <c r="AA46" s="471"/>
      <c r="AB46" s="1931" t="s">
        <v>1752</v>
      </c>
      <c r="AC46" s="1931"/>
      <c r="AD46" s="471"/>
      <c r="AE46" s="960" t="s">
        <v>1784</v>
      </c>
      <c r="AG46" s="472" t="s">
        <v>1753</v>
      </c>
    </row>
    <row r="47" spans="1:33">
      <c r="J47" s="100" t="s">
        <v>209</v>
      </c>
      <c r="K47" s="733"/>
      <c r="M47" s="1571">
        <f>+'Capital Str'!K50</f>
        <v>28903250</v>
      </c>
      <c r="R47" s="473" t="s">
        <v>1785</v>
      </c>
      <c r="V47" s="959" t="s">
        <v>1755</v>
      </c>
      <c r="W47" s="959" t="s">
        <v>1756</v>
      </c>
      <c r="X47" s="959"/>
      <c r="Y47" s="959" t="s">
        <v>1757</v>
      </c>
      <c r="Z47" s="959" t="s">
        <v>1758</v>
      </c>
      <c r="AA47" s="959"/>
      <c r="AB47" s="959" t="s">
        <v>1759</v>
      </c>
      <c r="AC47" s="959" t="s">
        <v>1760</v>
      </c>
      <c r="AD47" s="959"/>
      <c r="AE47" s="959" t="s">
        <v>1761</v>
      </c>
      <c r="AG47" s="959" t="s">
        <v>1786</v>
      </c>
    </row>
    <row r="48" spans="1:33">
      <c r="M48" s="103"/>
    </row>
    <row r="49" spans="10:33">
      <c r="J49" s="101" t="s">
        <v>797</v>
      </c>
      <c r="K49" s="733"/>
      <c r="M49" s="244">
        <f>+'Capital Str'!K52</f>
        <v>5.2455893909448444E-2</v>
      </c>
      <c r="Q49" s="444" t="s">
        <v>1762</v>
      </c>
      <c r="R49" s="444" t="s">
        <v>108</v>
      </c>
      <c r="T49" s="474"/>
      <c r="U49" s="474"/>
      <c r="V49" s="448">
        <v>1721914</v>
      </c>
      <c r="W49" s="447">
        <v>0.14949999999999999</v>
      </c>
      <c r="X49" s="447"/>
      <c r="Y49" s="448">
        <v>293258</v>
      </c>
      <c r="Z49" s="447">
        <v>0.12887844314693017</v>
      </c>
      <c r="AA49" s="447"/>
      <c r="AB49" s="448">
        <v>83615</v>
      </c>
      <c r="AC49" s="447">
        <v>0.376</v>
      </c>
      <c r="AD49" s="447"/>
      <c r="AE49" s="447">
        <v>0.21809999999999999</v>
      </c>
      <c r="AG49" s="447"/>
    </row>
    <row r="50" spans="10:33">
      <c r="J50" s="100"/>
      <c r="L50" s="103"/>
      <c r="M50" s="103"/>
      <c r="Q50" s="444"/>
      <c r="R50" s="444"/>
      <c r="V50" s="448"/>
      <c r="W50" s="447"/>
      <c r="X50" s="447"/>
      <c r="Y50" s="448"/>
      <c r="Z50" s="447"/>
      <c r="AA50" s="447"/>
      <c r="AB50" s="448"/>
      <c r="AC50" s="447"/>
      <c r="AD50" s="447"/>
      <c r="AE50" s="447"/>
      <c r="AG50" s="447"/>
    </row>
    <row r="51" spans="10:33">
      <c r="L51" s="103"/>
      <c r="M51" s="103"/>
      <c r="Q51" s="444" t="s">
        <v>1763</v>
      </c>
      <c r="R51" s="444" t="s">
        <v>1764</v>
      </c>
      <c r="V51" s="513">
        <v>1578448</v>
      </c>
      <c r="W51" s="447">
        <v>0.13700000000000001</v>
      </c>
      <c r="X51" s="447"/>
      <c r="Y51" s="446">
        <v>229081</v>
      </c>
      <c r="Z51" s="447">
        <v>0.10067450038717413</v>
      </c>
      <c r="AA51" s="447"/>
      <c r="AB51" s="446">
        <v>21969</v>
      </c>
      <c r="AC51" s="447">
        <v>9.8799999999999999E-2</v>
      </c>
      <c r="AD51" s="447"/>
      <c r="AE51" s="447">
        <v>0.11219999999999999</v>
      </c>
      <c r="AG51" s="447"/>
    </row>
    <row r="52" spans="10:33" ht="13.5" thickBot="1">
      <c r="J52" s="102" t="s">
        <v>1321</v>
      </c>
      <c r="K52" s="1570"/>
      <c r="L52" s="662"/>
      <c r="M52" s="662"/>
      <c r="Q52" s="444"/>
      <c r="R52" s="444"/>
      <c r="V52" s="513"/>
      <c r="W52" s="447"/>
      <c r="X52" s="447"/>
      <c r="Y52" s="446"/>
      <c r="Z52" s="447"/>
      <c r="AA52" s="447"/>
      <c r="AB52" s="446"/>
      <c r="AC52" s="447"/>
      <c r="AD52" s="447"/>
      <c r="AE52" s="447"/>
      <c r="AG52" s="447"/>
    </row>
    <row r="53" spans="10:33">
      <c r="J53" s="733" t="s">
        <v>1322</v>
      </c>
      <c r="K53" s="733"/>
      <c r="L53" s="111"/>
      <c r="M53" s="111">
        <f>+'Capital Str'!K56</f>
        <v>22974000</v>
      </c>
      <c r="Q53" s="449" t="s">
        <v>1765</v>
      </c>
      <c r="R53" s="444" t="s">
        <v>1766</v>
      </c>
      <c r="V53" s="446">
        <v>1022451</v>
      </c>
      <c r="W53" s="447">
        <v>8.8800000000000004E-2</v>
      </c>
      <c r="X53" s="447"/>
      <c r="Y53" s="446">
        <v>242868</v>
      </c>
      <c r="Z53" s="447">
        <v>0.10673348972648192</v>
      </c>
      <c r="AA53" s="447"/>
      <c r="AB53" s="446">
        <v>13912</v>
      </c>
      <c r="AC53" s="447">
        <v>6.2600000000000003E-2</v>
      </c>
      <c r="AD53" s="447"/>
      <c r="AE53" s="447">
        <v>8.5999999999999993E-2</v>
      </c>
      <c r="AG53" s="447">
        <v>0.1343</v>
      </c>
    </row>
    <row r="54" spans="10:33">
      <c r="J54" s="733" t="s">
        <v>1323</v>
      </c>
      <c r="K54" s="733"/>
      <c r="M54" s="111">
        <f>+'Capital Str'!K57</f>
        <v>279453000</v>
      </c>
      <c r="Q54" s="449"/>
      <c r="R54" s="444"/>
      <c r="V54" s="446"/>
      <c r="W54" s="447"/>
      <c r="X54" s="447"/>
      <c r="Y54" s="446"/>
      <c r="Z54" s="447"/>
      <c r="AA54" s="447"/>
      <c r="AB54" s="446"/>
      <c r="AC54" s="447"/>
      <c r="AD54" s="447"/>
      <c r="AE54" s="447"/>
      <c r="AG54" s="447"/>
    </row>
    <row r="55" spans="10:33">
      <c r="J55" s="733" t="s">
        <v>1324</v>
      </c>
      <c r="K55" s="733"/>
      <c r="M55" s="111">
        <f>'Capital Str'!K58</f>
        <v>296085000</v>
      </c>
      <c r="Q55" s="449" t="s">
        <v>1767</v>
      </c>
      <c r="R55" s="449" t="s">
        <v>1768</v>
      </c>
      <c r="V55" s="446">
        <v>6111051</v>
      </c>
      <c r="W55" s="447">
        <v>0.53059999999999996</v>
      </c>
      <c r="X55" s="447"/>
      <c r="Y55" s="446">
        <v>1241681</v>
      </c>
      <c r="Z55" s="447">
        <v>0.54568303052303224</v>
      </c>
      <c r="AA55" s="447"/>
      <c r="AB55" s="446">
        <v>59645</v>
      </c>
      <c r="AC55" s="447">
        <v>0.26819999999999999</v>
      </c>
      <c r="AD55" s="447"/>
      <c r="AE55" s="447">
        <v>0.44819999999999999</v>
      </c>
      <c r="AG55" s="447">
        <v>0.7</v>
      </c>
    </row>
    <row r="56" spans="10:33">
      <c r="J56" s="101" t="s">
        <v>1325</v>
      </c>
      <c r="K56" s="733"/>
      <c r="M56" s="1571">
        <f>+'Capital Str'!K59</f>
        <v>598512000</v>
      </c>
      <c r="Q56" s="449"/>
      <c r="R56" s="444"/>
      <c r="V56" s="446"/>
      <c r="W56" s="447"/>
      <c r="X56" s="447"/>
      <c r="Y56" s="446"/>
      <c r="Z56" s="447"/>
      <c r="AA56" s="447"/>
      <c r="AB56" s="446"/>
      <c r="AC56" s="447"/>
      <c r="AD56" s="447"/>
      <c r="AE56" s="447"/>
      <c r="AG56" s="447"/>
    </row>
    <row r="57" spans="10:33" ht="13.5" thickBot="1">
      <c r="J57" s="1189"/>
      <c r="K57" s="1189"/>
      <c r="L57" s="257"/>
      <c r="M57" s="257"/>
      <c r="Q57" s="449" t="s">
        <v>1769</v>
      </c>
      <c r="R57" s="444" t="s">
        <v>1770</v>
      </c>
      <c r="V57" s="446">
        <v>30328</v>
      </c>
      <c r="W57" s="447">
        <v>2.5999999999999999E-3</v>
      </c>
      <c r="X57" s="447"/>
      <c r="Y57" s="446">
        <v>19061</v>
      </c>
      <c r="Z57" s="447">
        <v>8.3767604117317707E-3</v>
      </c>
      <c r="AA57" s="447"/>
      <c r="AB57" s="446">
        <v>2366</v>
      </c>
      <c r="AC57" s="447">
        <v>1.06E-2</v>
      </c>
      <c r="AD57" s="447"/>
      <c r="AE57" s="447">
        <v>7.1999999999999998E-3</v>
      </c>
      <c r="AG57" s="447">
        <v>1.12E-2</v>
      </c>
    </row>
    <row r="58" spans="10:33" ht="13.5" thickTop="1">
      <c r="J58" s="101"/>
      <c r="K58" s="733"/>
      <c r="L58" s="111"/>
      <c r="M58" s="111"/>
      <c r="Q58" s="449"/>
      <c r="R58" s="444"/>
      <c r="V58" s="446"/>
      <c r="W58" s="447"/>
      <c r="X58" s="447"/>
      <c r="Y58" s="446"/>
      <c r="Z58" s="447"/>
      <c r="AA58" s="447"/>
      <c r="AB58" s="450"/>
      <c r="AC58" s="451"/>
      <c r="AD58" s="447"/>
      <c r="AE58" s="447"/>
      <c r="AG58" s="447"/>
    </row>
    <row r="59" spans="10:33">
      <c r="J59" s="101" t="s">
        <v>1326</v>
      </c>
      <c r="K59" s="733"/>
      <c r="L59" s="36"/>
      <c r="M59" s="115">
        <f>+'Capital Str'!K62</f>
        <v>1149513000</v>
      </c>
      <c r="Q59" s="449" t="s">
        <v>1771</v>
      </c>
      <c r="R59" s="449" t="s">
        <v>1772</v>
      </c>
      <c r="V59" s="446">
        <v>1037497</v>
      </c>
      <c r="W59" s="447">
        <v>9.01E-2</v>
      </c>
      <c r="X59" s="447"/>
      <c r="Y59" s="446">
        <v>236537</v>
      </c>
      <c r="Z59" s="447">
        <v>0.10395119760294833</v>
      </c>
      <c r="AA59" s="447"/>
      <c r="AB59" s="446">
        <v>22807</v>
      </c>
      <c r="AC59" s="447">
        <v>0.10249999999999999</v>
      </c>
      <c r="AD59" s="447"/>
      <c r="AE59" s="447">
        <v>9.8900000000000002E-2</v>
      </c>
      <c r="AG59" s="447">
        <v>0.1545</v>
      </c>
    </row>
    <row r="60" spans="10:33">
      <c r="L60" s="103"/>
      <c r="Q60" s="449"/>
      <c r="R60" s="449"/>
      <c r="V60" s="446"/>
      <c r="W60" s="447"/>
      <c r="X60" s="447"/>
      <c r="Y60" s="446"/>
      <c r="Z60" s="451"/>
      <c r="AA60" s="447"/>
      <c r="AB60" s="446"/>
      <c r="AC60" s="447"/>
      <c r="AD60" s="447"/>
      <c r="AE60" s="447"/>
      <c r="AG60" s="447"/>
    </row>
    <row r="61" spans="10:33">
      <c r="Q61" s="449" t="s">
        <v>1773</v>
      </c>
      <c r="R61" s="444" t="s">
        <v>1394</v>
      </c>
      <c r="V61" s="446">
        <v>4609</v>
      </c>
      <c r="W61" s="447">
        <v>4.0000000000006784E-4</v>
      </c>
      <c r="X61" s="447"/>
      <c r="Y61" s="446">
        <v>0</v>
      </c>
      <c r="Z61" s="451"/>
      <c r="AA61" s="447"/>
      <c r="AB61" s="446">
        <v>14546</v>
      </c>
      <c r="AC61" s="447">
        <v>6.5300000000000025E-2</v>
      </c>
      <c r="AD61" s="447"/>
      <c r="AE61" s="447">
        <v>2.1800000000000107E-2</v>
      </c>
      <c r="AG61" s="447"/>
    </row>
    <row r="62" spans="10:33">
      <c r="Q62" s="449"/>
      <c r="R62" s="444"/>
      <c r="V62" s="446"/>
      <c r="W62" s="447"/>
      <c r="X62" s="447"/>
      <c r="Y62" s="446"/>
      <c r="Z62" s="447"/>
      <c r="AA62" s="447"/>
      <c r="AB62" s="446"/>
      <c r="AC62" s="447"/>
      <c r="AD62" s="447"/>
      <c r="AE62" s="447"/>
      <c r="AG62" s="447"/>
    </row>
    <row r="63" spans="10:33">
      <c r="Q63" s="449" t="s">
        <v>1775</v>
      </c>
      <c r="R63" s="444" t="s">
        <v>1774</v>
      </c>
      <c r="V63" s="446">
        <v>11344</v>
      </c>
      <c r="W63" s="447">
        <v>1E-3</v>
      </c>
      <c r="X63" s="447"/>
      <c r="Y63" s="446">
        <v>12976</v>
      </c>
      <c r="Z63" s="447">
        <v>5.7000000000000002E-3</v>
      </c>
      <c r="AA63" s="447"/>
      <c r="AB63" s="446">
        <v>3549</v>
      </c>
      <c r="AC63" s="447">
        <v>1.6E-2</v>
      </c>
      <c r="AD63" s="447"/>
      <c r="AE63" s="447">
        <v>7.6E-3</v>
      </c>
      <c r="AG63" s="447"/>
    </row>
    <row r="64" spans="10:33">
      <c r="Q64" s="449"/>
      <c r="R64" s="449"/>
      <c r="V64" s="446"/>
      <c r="W64" s="447"/>
      <c r="X64" s="447"/>
      <c r="Y64" s="446"/>
      <c r="Z64" s="447"/>
      <c r="AA64" s="447"/>
      <c r="AB64" s="446"/>
      <c r="AC64" s="447"/>
      <c r="AD64" s="447"/>
      <c r="AE64" s="447"/>
      <c r="AG64" s="447"/>
    </row>
    <row r="65" spans="17:33">
      <c r="Q65" s="449"/>
      <c r="R65" s="449"/>
      <c r="V65" s="476"/>
      <c r="W65" s="475"/>
      <c r="X65" s="475"/>
      <c r="Y65" s="476"/>
      <c r="Z65" s="475"/>
      <c r="AA65" s="475"/>
      <c r="AB65" s="476"/>
      <c r="AC65" s="475"/>
      <c r="AD65" s="477"/>
      <c r="AE65" s="478"/>
      <c r="AG65" s="475"/>
    </row>
    <row r="66" spans="17:33" ht="13.5" thickBot="1">
      <c r="Q66" s="456" t="s">
        <v>1787</v>
      </c>
      <c r="R66" s="457" t="s">
        <v>1776</v>
      </c>
      <c r="S66" s="458"/>
      <c r="T66" s="458"/>
      <c r="U66" s="458"/>
      <c r="V66" s="479">
        <v>11517642</v>
      </c>
      <c r="W66" s="480">
        <v>1</v>
      </c>
      <c r="X66" s="480"/>
      <c r="Y66" s="479">
        <v>2275462</v>
      </c>
      <c r="Z66" s="480">
        <v>0.99999742179829854</v>
      </c>
      <c r="AA66" s="480"/>
      <c r="AB66" s="479">
        <v>222409</v>
      </c>
      <c r="AC66" s="480">
        <v>1</v>
      </c>
      <c r="AD66" s="480"/>
      <c r="AE66" s="480">
        <v>1.0000000000000002</v>
      </c>
      <c r="AG66" s="480">
        <v>0.99999999999999989</v>
      </c>
    </row>
    <row r="67" spans="17:33" ht="13.5" thickTop="1">
      <c r="V67" s="474"/>
    </row>
    <row r="68" spans="17:33">
      <c r="Q68" s="461" t="s">
        <v>1777</v>
      </c>
      <c r="V68" s="446"/>
      <c r="AB68" s="481"/>
    </row>
    <row r="69" spans="17:33">
      <c r="Q69" s="461"/>
      <c r="V69" s="446"/>
    </row>
    <row r="71" spans="17:33">
      <c r="Y71" s="481"/>
      <c r="Z71" s="481"/>
      <c r="AA71" s="481"/>
      <c r="AB71" s="481"/>
    </row>
    <row r="72" spans="17:33">
      <c r="Y72" s="481"/>
      <c r="Z72" s="481"/>
      <c r="AA72" s="481"/>
      <c r="AB72" s="481"/>
    </row>
    <row r="73" spans="17:33">
      <c r="Y73" s="481"/>
      <c r="Z73" s="481"/>
      <c r="AA73" s="481"/>
      <c r="AB73" s="481"/>
      <c r="AG73" s="514"/>
    </row>
  </sheetData>
  <mergeCells count="26">
    <mergeCell ref="V45:W45"/>
    <mergeCell ref="Y45:Z45"/>
    <mergeCell ref="AB45:AC45"/>
    <mergeCell ref="V46:W46"/>
    <mergeCell ref="Y46:Z46"/>
    <mergeCell ref="AB46:AC46"/>
    <mergeCell ref="Q37:AE37"/>
    <mergeCell ref="Q38:AE38"/>
    <mergeCell ref="Q39:AE39"/>
    <mergeCell ref="Q40:AE40"/>
    <mergeCell ref="Y44:Z44"/>
    <mergeCell ref="V12:W12"/>
    <mergeCell ref="Y12:Z12"/>
    <mergeCell ref="AB12:AC12"/>
    <mergeCell ref="Q35:AE35"/>
    <mergeCell ref="Q36:AE36"/>
    <mergeCell ref="Q7:AE7"/>
    <mergeCell ref="Y10:Z10"/>
    <mergeCell ref="V11:W11"/>
    <mergeCell ref="Y11:Z11"/>
    <mergeCell ref="AB11:AC11"/>
    <mergeCell ref="Q2:AE2"/>
    <mergeCell ref="Q3:AE3"/>
    <mergeCell ref="Q4:AE4"/>
    <mergeCell ref="Q5:AE5"/>
    <mergeCell ref="Q6:AE6"/>
  </mergeCells>
  <phoneticPr fontId="0" type="noConversion"/>
  <dataValidations count="2">
    <dataValidation type="list" showInputMessage="1" showErrorMessage="1" sqref="B6">
      <formula1>"Dist Gas Effective JULY 1 2010,Dist Gas Effective 2011,Dist Gas Effective 2012"</formula1>
    </dataValidation>
    <dataValidation type="list" showInputMessage="1" showErrorMessage="1" sqref="C6:E6">
      <formula1>"Dist Gas Effective 2012,Dist Gas Effective 2013,Dist Gas Effective 2014"</formula1>
    </dataValidation>
  </dataValidations>
  <printOptions horizontalCentered="1"/>
  <pageMargins left="0.75" right="0.75" top="1" bottom="1" header="0.5" footer="0.5"/>
  <pageSetup scale="84" orientation="portrait" r:id="rId1"/>
  <headerFooter alignWithMargins="0"/>
  <legacyDrawing r:id="rId2"/>
</worksheet>
</file>

<file path=xl/worksheets/sheet57.xml><?xml version="1.0" encoding="utf-8"?>
<worksheet xmlns="http://schemas.openxmlformats.org/spreadsheetml/2006/main" xmlns:r="http://schemas.openxmlformats.org/officeDocument/2006/relationships">
  <sheetPr codeName="Sheet16">
    <pageSetUpPr fitToPage="1"/>
  </sheetPr>
  <dimension ref="A1:AM408"/>
  <sheetViews>
    <sheetView workbookViewId="0"/>
  </sheetViews>
  <sheetFormatPr defaultRowHeight="12.75"/>
  <cols>
    <col min="1" max="1" width="5.85546875" style="17" customWidth="1"/>
    <col min="2" max="2" width="5.5703125" style="17" customWidth="1"/>
    <col min="3" max="3" width="5.28515625" style="17" customWidth="1"/>
    <col min="4" max="4" width="19.85546875" style="17" customWidth="1"/>
    <col min="5" max="8" width="18.140625" style="17" customWidth="1"/>
    <col min="9" max="9" width="20.7109375" style="17" customWidth="1"/>
    <col min="10" max="10" width="18.140625" style="17" customWidth="1"/>
    <col min="11" max="11" width="16.7109375" style="17" customWidth="1"/>
    <col min="12" max="12" width="3.5703125" style="17" customWidth="1"/>
    <col min="13" max="13" width="14.28515625" style="17" hidden="1" customWidth="1"/>
    <col min="14" max="14" width="3.85546875" style="17" customWidth="1"/>
    <col min="15" max="15" width="14.5703125" style="17" bestFit="1" customWidth="1"/>
    <col min="16" max="16" width="5" style="17" customWidth="1"/>
    <col min="17" max="17" width="10.140625" style="17" customWidth="1"/>
    <col min="18" max="20" width="8.85546875" style="17" customWidth="1"/>
    <col min="21" max="21" width="10.140625" style="17" customWidth="1"/>
    <col min="22" max="22" width="26.5703125" style="17" customWidth="1"/>
    <col min="23" max="23" width="12.28515625" style="331" customWidth="1"/>
    <col min="24" max="24" width="14.42578125" style="17" bestFit="1" customWidth="1"/>
    <col min="25" max="25" width="14.5703125" style="111" bestFit="1" customWidth="1"/>
    <col min="26" max="26" width="14.42578125" style="17" bestFit="1" customWidth="1"/>
    <col min="27" max="27" width="13.42578125" style="111" customWidth="1"/>
    <col min="28" max="28" width="14.42578125" style="17" bestFit="1" customWidth="1"/>
    <col min="29" max="29" width="14.5703125" style="111" bestFit="1" customWidth="1"/>
    <col min="30" max="30" width="14.42578125" style="17" bestFit="1" customWidth="1"/>
    <col min="31" max="31" width="14.5703125" style="111" bestFit="1" customWidth="1"/>
    <col min="32" max="32" width="9.140625" style="17"/>
    <col min="33" max="33" width="11.28515625" style="17" customWidth="1"/>
    <col min="34" max="34" width="15.5703125" style="17" bestFit="1" customWidth="1"/>
    <col min="35" max="35" width="22.7109375" style="239" bestFit="1" customWidth="1"/>
    <col min="36" max="36" width="11.140625" style="239" bestFit="1" customWidth="1"/>
    <col min="37" max="37" width="10.28515625" style="239" bestFit="1" customWidth="1"/>
    <col min="38" max="38" width="12.7109375" style="239" bestFit="1" customWidth="1"/>
    <col min="39" max="16384" width="9.140625" style="17"/>
  </cols>
  <sheetData>
    <row r="1" spans="2:38">
      <c r="B1" s="961"/>
      <c r="C1" s="961"/>
      <c r="D1" s="961"/>
      <c r="E1" s="961"/>
      <c r="F1" s="961"/>
      <c r="G1" s="961"/>
      <c r="H1" s="961"/>
      <c r="I1" s="26"/>
      <c r="J1" s="26"/>
      <c r="K1" s="26"/>
      <c r="L1" s="26"/>
      <c r="M1" s="26"/>
      <c r="N1" s="26"/>
      <c r="W1" s="1573"/>
      <c r="X1" s="1163"/>
      <c r="Y1" s="374"/>
      <c r="Z1" s="1163"/>
      <c r="AA1" s="374"/>
      <c r="AB1" s="1163"/>
      <c r="AC1" s="374"/>
      <c r="AD1" s="1163"/>
      <c r="AE1" s="374"/>
      <c r="AI1" s="491"/>
      <c r="AJ1" s="492"/>
    </row>
    <row r="2" spans="2:38" ht="15.75">
      <c r="B2" s="1894" t="s">
        <v>1810</v>
      </c>
      <c r="C2" s="1894"/>
      <c r="D2" s="1894"/>
      <c r="E2" s="1894"/>
      <c r="F2" s="1894"/>
      <c r="G2" s="1894"/>
      <c r="H2" s="1894"/>
      <c r="I2" s="1894"/>
      <c r="J2" s="1894"/>
      <c r="K2" s="1894"/>
      <c r="L2" s="1894"/>
      <c r="M2" s="1894"/>
      <c r="N2" s="1894"/>
      <c r="R2" s="17">
        <v>20</v>
      </c>
      <c r="V2" s="17" t="s">
        <v>33</v>
      </c>
      <c r="X2" s="1574">
        <f>'Rate Base'!BQ33</f>
        <v>0</v>
      </c>
      <c r="Y2" s="374"/>
      <c r="Z2" s="1574">
        <f>'Rate Base'!BR33</f>
        <v>0</v>
      </c>
      <c r="AA2" s="374"/>
      <c r="AB2" s="1574">
        <f>'Rate Base'!AR33</f>
        <v>372781.33399445593</v>
      </c>
      <c r="AC2" s="374"/>
      <c r="AD2" s="1574">
        <f>'Rate Base'!AS33</f>
        <v>11316.893994455924</v>
      </c>
      <c r="AE2" s="374"/>
      <c r="AI2" s="491"/>
      <c r="AJ2" s="492"/>
      <c r="AK2" s="729"/>
      <c r="AL2" s="495"/>
    </row>
    <row r="3" spans="2:38" ht="15.75">
      <c r="B3" s="961" t="str">
        <f>'Control Panel'!$B$1</f>
        <v>Questar Gas Company</v>
      </c>
      <c r="C3" s="961"/>
      <c r="D3" s="489"/>
      <c r="E3" s="26"/>
      <c r="F3" s="26"/>
      <c r="G3" s="26"/>
      <c r="H3" s="26"/>
      <c r="R3" s="17">
        <v>21</v>
      </c>
      <c r="V3" s="17" t="s">
        <v>15</v>
      </c>
      <c r="W3" s="331">
        <v>1.3299999999999999E-2</v>
      </c>
      <c r="X3" s="1574">
        <f>'Rate Base'!BQ34</f>
        <v>0</v>
      </c>
      <c r="Y3" s="374">
        <f>1135557*0.0133</f>
        <v>15102.908099999999</v>
      </c>
      <c r="Z3" s="1574">
        <f>'Rate Base'!BR34</f>
        <v>0</v>
      </c>
      <c r="AA3" s="374">
        <f>1135557*0.0133</f>
        <v>15102.908099999999</v>
      </c>
      <c r="AB3" s="1574">
        <f>'Rate Base'!AR34</f>
        <v>10512960.990599019</v>
      </c>
      <c r="AC3" s="374">
        <f>1135557*0.0133</f>
        <v>15102.908099999999</v>
      </c>
      <c r="AD3" s="1574">
        <f>'Rate Base'!AS34</f>
        <v>319152.42059901915</v>
      </c>
      <c r="AE3" s="374">
        <f>1135557*0.0133</f>
        <v>15102.908099999999</v>
      </c>
      <c r="AI3" s="491"/>
      <c r="AJ3" s="492"/>
      <c r="AK3" s="729"/>
      <c r="AL3" s="495"/>
    </row>
    <row r="4" spans="2:38" ht="15.75">
      <c r="B4" s="961" t="str">
        <f>'Control Panel'!$B$2</f>
        <v>Utah - DEC 2014 Adjusted Avg  Results</v>
      </c>
      <c r="C4" s="961"/>
      <c r="D4" s="961"/>
      <c r="E4" s="26"/>
      <c r="F4" s="26"/>
      <c r="G4" s="26"/>
      <c r="H4" s="26"/>
      <c r="R4" s="17">
        <v>22</v>
      </c>
      <c r="V4" s="17" t="s">
        <v>281</v>
      </c>
      <c r="X4" s="1575">
        <f>'Rate Base'!BQ35</f>
        <v>0</v>
      </c>
      <c r="Y4" s="493">
        <f>SUM(Y3)</f>
        <v>15102.908099999999</v>
      </c>
      <c r="Z4" s="1575">
        <f>'Rate Base'!BR35</f>
        <v>0</v>
      </c>
      <c r="AA4" s="493">
        <f>SUM(AA3)</f>
        <v>15102.908099999999</v>
      </c>
      <c r="AB4" s="1575">
        <f>'Rate Base'!AR35</f>
        <v>10885742.324593475</v>
      </c>
      <c r="AC4" s="493">
        <f>SUM(AC3)</f>
        <v>15102.908099999999</v>
      </c>
      <c r="AD4" s="1575">
        <f>'Rate Base'!AS35</f>
        <v>330469.31459347508</v>
      </c>
      <c r="AE4" s="493">
        <f>SUM(AE3)</f>
        <v>15102.908099999999</v>
      </c>
      <c r="AI4" s="491"/>
      <c r="AJ4" s="492"/>
      <c r="AK4" s="729"/>
      <c r="AL4" s="495"/>
    </row>
    <row r="5" spans="2:38" ht="15.75">
      <c r="B5" s="961" t="str">
        <f>'Control Panel'!$B$3</f>
        <v>12 Months Ended : Dec-2014</v>
      </c>
      <c r="C5" s="961"/>
      <c r="D5" s="961"/>
      <c r="E5" s="26"/>
      <c r="F5" s="26"/>
      <c r="G5" s="26"/>
      <c r="H5" s="26"/>
      <c r="I5" s="283"/>
      <c r="J5" s="283"/>
      <c r="K5" s="283"/>
      <c r="L5" s="283"/>
      <c r="M5" s="283"/>
      <c r="N5" s="283"/>
      <c r="R5" s="17">
        <v>23</v>
      </c>
      <c r="X5" s="1574"/>
      <c r="Y5" s="374"/>
      <c r="Z5" s="1574"/>
      <c r="AA5" s="374"/>
      <c r="AB5" s="1574"/>
      <c r="AC5" s="374"/>
      <c r="AD5" s="1574"/>
      <c r="AE5" s="374"/>
      <c r="AI5" s="491"/>
      <c r="AJ5" s="492"/>
      <c r="AK5" s="729"/>
      <c r="AL5" s="495"/>
    </row>
    <row r="6" spans="2:38" ht="15.75">
      <c r="B6" s="9"/>
      <c r="C6" s="26"/>
      <c r="E6" s="26"/>
      <c r="F6" s="26"/>
      <c r="G6" s="26"/>
      <c r="H6" s="26"/>
      <c r="I6" s="283"/>
      <c r="J6" s="283"/>
      <c r="K6" s="283"/>
      <c r="L6" s="283"/>
      <c r="M6" s="283"/>
      <c r="N6" s="283"/>
      <c r="R6" s="17">
        <v>24</v>
      </c>
      <c r="T6" s="17" t="s">
        <v>365</v>
      </c>
      <c r="U6" s="17" t="s">
        <v>366</v>
      </c>
      <c r="X6" s="1574"/>
      <c r="Y6" s="374"/>
      <c r="Z6" s="1574"/>
      <c r="AA6" s="374"/>
      <c r="AB6" s="1574"/>
      <c r="AC6" s="374"/>
      <c r="AD6" s="1574"/>
      <c r="AE6" s="374"/>
      <c r="AI6" s="491"/>
      <c r="AJ6" s="492"/>
      <c r="AK6" s="729"/>
      <c r="AL6" s="495"/>
    </row>
    <row r="7" spans="2:38" ht="15.75">
      <c r="B7" s="26"/>
      <c r="C7" s="26"/>
      <c r="D7" s="26"/>
      <c r="E7" s="26"/>
      <c r="F7" s="26"/>
      <c r="G7" s="26"/>
      <c r="H7" s="26"/>
      <c r="I7" s="26"/>
      <c r="J7" s="26"/>
      <c r="K7" s="26"/>
      <c r="L7" s="26"/>
      <c r="M7" s="26"/>
      <c r="N7" s="26"/>
      <c r="R7" s="17">
        <v>25</v>
      </c>
      <c r="V7" s="17" t="s">
        <v>33</v>
      </c>
      <c r="W7" s="331">
        <v>2.2800000000000001E-2</v>
      </c>
      <c r="X7" s="1574">
        <f>'Rate Base'!BQ38</f>
        <v>0</v>
      </c>
      <c r="Y7" s="374">
        <f>$W7*X7</f>
        <v>0</v>
      </c>
      <c r="Z7" s="1574">
        <f>'Rate Base'!BR38</f>
        <v>0</v>
      </c>
      <c r="AA7" s="374">
        <f>$W7*Z7</f>
        <v>0</v>
      </c>
      <c r="AB7" s="1574">
        <f>'Rate Base'!AR38</f>
        <v>1043983.7858076142</v>
      </c>
      <c r="AC7" s="374">
        <f>$W7*AB7</f>
        <v>23802.830316413605</v>
      </c>
      <c r="AD7" s="1574">
        <f>'Rate Base'!AS38</f>
        <v>328122.71580761427</v>
      </c>
      <c r="AE7" s="374">
        <f>$W7*AD7</f>
        <v>7481.197920413606</v>
      </c>
      <c r="AI7" s="491"/>
      <c r="AJ7" s="492"/>
      <c r="AK7" s="729"/>
      <c r="AL7" s="495"/>
    </row>
    <row r="8" spans="2:38" ht="15.75">
      <c r="B8" s="26"/>
      <c r="C8" s="26"/>
      <c r="D8" s="26"/>
      <c r="E8" s="26"/>
      <c r="F8" s="26"/>
      <c r="G8" s="26"/>
      <c r="H8" s="26"/>
      <c r="I8" s="26"/>
      <c r="J8" s="26"/>
      <c r="K8" s="26"/>
      <c r="L8" s="26"/>
      <c r="M8" s="26"/>
      <c r="N8" s="26"/>
      <c r="R8" s="17">
        <v>26</v>
      </c>
      <c r="V8" s="17" t="s">
        <v>15</v>
      </c>
      <c r="W8" s="331">
        <v>2.2800000000000001E-2</v>
      </c>
      <c r="X8" s="1574">
        <f>'Rate Base'!BQ39</f>
        <v>0</v>
      </c>
      <c r="Y8" s="374">
        <f>$W8*X8</f>
        <v>0</v>
      </c>
      <c r="Z8" s="1574">
        <f>'Rate Base'!BR39</f>
        <v>0</v>
      </c>
      <c r="AA8" s="374">
        <f>$W8*Z8</f>
        <v>0</v>
      </c>
      <c r="AB8" s="1574">
        <f>'Rate Base'!AR39</f>
        <v>11563447.028367342</v>
      </c>
      <c r="AC8" s="374">
        <f>$W8*AB8</f>
        <v>263646.5922467754</v>
      </c>
      <c r="AD8" s="1574">
        <f>'Rate Base'!AS39</f>
        <v>3790252.3183673434</v>
      </c>
      <c r="AE8" s="374">
        <f>$W8*AD8</f>
        <v>86417.752858775435</v>
      </c>
      <c r="AI8" s="491"/>
      <c r="AJ8" s="492"/>
      <c r="AK8" s="729"/>
      <c r="AL8" s="495"/>
    </row>
    <row r="9" spans="2:38" ht="15.75">
      <c r="B9" s="1935" t="s">
        <v>1810</v>
      </c>
      <c r="C9" s="1935"/>
      <c r="D9" s="1935"/>
      <c r="E9" s="1935"/>
      <c r="F9" s="1935"/>
      <c r="G9" s="1935"/>
      <c r="H9" s="1935"/>
      <c r="I9" s="1935"/>
      <c r="J9" s="1935"/>
      <c r="K9" s="1935"/>
      <c r="L9" s="1935"/>
      <c r="M9" s="1935"/>
      <c r="N9" s="1935"/>
      <c r="R9" s="17">
        <v>27</v>
      </c>
      <c r="V9" s="17" t="s">
        <v>281</v>
      </c>
      <c r="X9" s="1575">
        <f>'Rate Base'!BQ40</f>
        <v>0</v>
      </c>
      <c r="Y9" s="493">
        <f>SUM(Y7:Y8)</f>
        <v>0</v>
      </c>
      <c r="Z9" s="1575">
        <f>'Rate Base'!BR40</f>
        <v>0</v>
      </c>
      <c r="AA9" s="493">
        <f>SUM(AA7:AA8)</f>
        <v>0</v>
      </c>
      <c r="AB9" s="1575">
        <f>'Rate Base'!AR40</f>
        <v>12607430.814174958</v>
      </c>
      <c r="AC9" s="493">
        <f>SUM(AC7:AC8)</f>
        <v>287449.422563189</v>
      </c>
      <c r="AD9" s="1575">
        <f>'Rate Base'!AS40</f>
        <v>4118375.0341749578</v>
      </c>
      <c r="AE9" s="493">
        <f>SUM(AE7:AE8)</f>
        <v>93898.950779189036</v>
      </c>
      <c r="AI9" s="491"/>
      <c r="AJ9" s="492"/>
      <c r="AK9" s="729"/>
      <c r="AL9" s="495"/>
    </row>
    <row r="10" spans="2:38" ht="15.75">
      <c r="B10" s="1935" t="str">
        <f>+B5</f>
        <v>12 Months Ended : Dec-2014</v>
      </c>
      <c r="C10" s="1935"/>
      <c r="D10" s="1935"/>
      <c r="E10" s="1935"/>
      <c r="F10" s="1935"/>
      <c r="G10" s="1935"/>
      <c r="H10" s="1935"/>
      <c r="I10" s="1935"/>
      <c r="J10" s="1935"/>
      <c r="K10" s="1935"/>
      <c r="L10" s="1935"/>
      <c r="M10" s="1935"/>
      <c r="N10" s="1935"/>
      <c r="R10" s="17">
        <v>28</v>
      </c>
      <c r="X10" s="1574"/>
      <c r="Y10" s="374"/>
      <c r="Z10" s="1574"/>
      <c r="AA10" s="374"/>
      <c r="AB10" s="1574"/>
      <c r="AC10" s="374"/>
      <c r="AD10" s="1574"/>
      <c r="AE10" s="374"/>
      <c r="AI10" s="491"/>
      <c r="AJ10" s="492"/>
      <c r="AK10" s="729"/>
      <c r="AL10" s="495"/>
    </row>
    <row r="11" spans="2:38" ht="18.75" customHeight="1">
      <c r="R11" s="17">
        <v>29</v>
      </c>
      <c r="T11" s="17" t="s">
        <v>370</v>
      </c>
      <c r="U11" s="17" t="s">
        <v>371</v>
      </c>
      <c r="X11" s="1574"/>
      <c r="Y11" s="374"/>
      <c r="Z11" s="1574"/>
      <c r="AA11" s="374"/>
      <c r="AB11" s="1574"/>
      <c r="AC11" s="374"/>
      <c r="AD11" s="1574"/>
      <c r="AE11" s="374"/>
      <c r="AI11" s="494"/>
      <c r="AJ11" s="492"/>
    </row>
    <row r="12" spans="2:38">
      <c r="D12" s="962" t="s">
        <v>1386</v>
      </c>
      <c r="E12" s="962" t="s">
        <v>1387</v>
      </c>
      <c r="F12" s="962" t="s">
        <v>1389</v>
      </c>
      <c r="G12" s="951" t="s">
        <v>1365</v>
      </c>
      <c r="H12" s="951" t="s">
        <v>1366</v>
      </c>
      <c r="I12" s="951" t="s">
        <v>852</v>
      </c>
      <c r="J12" s="951" t="s">
        <v>1505</v>
      </c>
      <c r="L12" s="951"/>
      <c r="M12" s="962"/>
      <c r="N12" s="951"/>
      <c r="R12" s="17">
        <v>30</v>
      </c>
      <c r="V12" s="17" t="s">
        <v>68</v>
      </c>
      <c r="X12" s="1574"/>
      <c r="Y12" s="374"/>
      <c r="Z12" s="1574"/>
      <c r="AA12" s="374"/>
      <c r="AB12" s="1574"/>
      <c r="AC12" s="374"/>
      <c r="AD12" s="1574"/>
      <c r="AE12" s="374"/>
      <c r="AI12" s="494"/>
      <c r="AJ12" s="492"/>
    </row>
    <row r="13" spans="2:38">
      <c r="D13" s="962"/>
      <c r="E13" s="962"/>
      <c r="F13" s="951"/>
      <c r="G13" s="951"/>
      <c r="H13" s="951"/>
      <c r="O13" s="951" t="s">
        <v>2525</v>
      </c>
      <c r="R13" s="17">
        <v>31</v>
      </c>
      <c r="V13" s="17" t="s">
        <v>824</v>
      </c>
      <c r="X13" s="1574"/>
      <c r="Y13" s="374"/>
      <c r="Z13" s="1574"/>
      <c r="AA13" s="374"/>
      <c r="AB13" s="1574"/>
      <c r="AC13" s="374"/>
      <c r="AD13" s="1574"/>
      <c r="AE13" s="374"/>
      <c r="AI13" s="494"/>
      <c r="AJ13" s="492"/>
    </row>
    <row r="14" spans="2:38">
      <c r="E14" s="935"/>
      <c r="F14" s="956"/>
      <c r="G14" s="956"/>
      <c r="H14" s="956"/>
      <c r="O14" s="951" t="s">
        <v>1815</v>
      </c>
      <c r="R14" s="17">
        <v>32</v>
      </c>
      <c r="V14" s="17" t="s">
        <v>825</v>
      </c>
      <c r="X14" s="1574"/>
      <c r="Y14" s="374"/>
      <c r="Z14" s="1574"/>
      <c r="AA14" s="374"/>
      <c r="AB14" s="1574"/>
      <c r="AC14" s="374"/>
      <c r="AD14" s="1574"/>
      <c r="AE14" s="374"/>
      <c r="AI14" s="491"/>
      <c r="AJ14" s="496"/>
    </row>
    <row r="15" spans="2:38" ht="25.5">
      <c r="B15" s="1106"/>
      <c r="C15" s="1106"/>
      <c r="D15" s="954"/>
      <c r="E15" s="497" t="s">
        <v>1816</v>
      </c>
      <c r="F15" s="497" t="s">
        <v>1817</v>
      </c>
      <c r="G15" s="497"/>
      <c r="H15" s="497"/>
      <c r="K15" s="497" t="s">
        <v>1355</v>
      </c>
      <c r="L15" s="497"/>
      <c r="O15" s="497"/>
      <c r="P15" s="497"/>
      <c r="R15" s="17">
        <v>33</v>
      </c>
      <c r="V15" s="17" t="s">
        <v>33</v>
      </c>
      <c r="W15" s="331">
        <v>2.1000000000000001E-2</v>
      </c>
      <c r="X15" s="1574">
        <f>'Rate Base'!BQ46</f>
        <v>0</v>
      </c>
      <c r="Y15" s="374">
        <f>$W15*X15</f>
        <v>0</v>
      </c>
      <c r="Z15" s="1574">
        <f>'Rate Base'!BR46</f>
        <v>0</v>
      </c>
      <c r="AA15" s="374">
        <f>$W15*Z15</f>
        <v>0</v>
      </c>
      <c r="AB15" s="1574">
        <f>'Rate Base'!AR46</f>
        <v>34572384.724137969</v>
      </c>
      <c r="AC15" s="374">
        <f>$W15*AB15</f>
        <v>726020.07920689741</v>
      </c>
      <c r="AD15" s="1574">
        <f>'Rate Base'!AS46</f>
        <v>3890454.7941379696</v>
      </c>
      <c r="AE15" s="374">
        <f>$W15*AD15</f>
        <v>81699.550676897372</v>
      </c>
      <c r="AI15" s="498"/>
      <c r="AJ15" s="499"/>
    </row>
    <row r="16" spans="2:38" ht="39" thickBot="1">
      <c r="C16" s="1936" t="s">
        <v>7</v>
      </c>
      <c r="D16" s="1936"/>
      <c r="E16" s="500" t="s">
        <v>2618</v>
      </c>
      <c r="F16" s="500" t="s">
        <v>2618</v>
      </c>
      <c r="G16" s="500" t="s">
        <v>2531</v>
      </c>
      <c r="H16" s="500" t="s">
        <v>2543</v>
      </c>
      <c r="I16" s="500" t="s">
        <v>2524</v>
      </c>
      <c r="J16" s="500" t="s">
        <v>2523</v>
      </c>
      <c r="K16" s="500" t="str">
        <f>+'Control Panel'!B45</f>
        <v>DEPR EXPENSE 2014</v>
      </c>
      <c r="O16" s="501" t="s">
        <v>53</v>
      </c>
      <c r="R16" s="17">
        <v>34</v>
      </c>
      <c r="V16" s="17" t="s">
        <v>827</v>
      </c>
      <c r="X16" s="1574"/>
      <c r="Y16" s="374"/>
      <c r="Z16" s="1574"/>
      <c r="AA16" s="374"/>
      <c r="AB16" s="1574"/>
      <c r="AC16" s="374"/>
      <c r="AD16" s="1574"/>
      <c r="AE16" s="374"/>
      <c r="AI16" s="491"/>
      <c r="AJ16" s="496"/>
    </row>
    <row r="17" spans="2:36">
      <c r="C17" s="956"/>
      <c r="D17" s="238"/>
      <c r="E17" s="502"/>
      <c r="F17" s="502"/>
      <c r="G17" s="502"/>
      <c r="H17" s="502"/>
      <c r="O17" s="502"/>
      <c r="R17" s="17">
        <v>35</v>
      </c>
      <c r="V17" s="17" t="s">
        <v>828</v>
      </c>
      <c r="X17" s="1574"/>
      <c r="Y17" s="374"/>
      <c r="Z17" s="1574"/>
      <c r="AA17" s="374"/>
      <c r="AB17" s="1574"/>
      <c r="AC17" s="374"/>
      <c r="AD17" s="1574"/>
      <c r="AE17" s="374"/>
      <c r="AI17" s="503"/>
      <c r="AJ17" s="496"/>
    </row>
    <row r="18" spans="2:36">
      <c r="B18" s="956">
        <v>1</v>
      </c>
      <c r="C18" s="956">
        <v>403</v>
      </c>
      <c r="D18" s="238" t="s">
        <v>621</v>
      </c>
      <c r="E18" s="956"/>
      <c r="F18" s="956"/>
      <c r="G18" s="956"/>
      <c r="H18" s="956"/>
      <c r="O18" s="956"/>
      <c r="R18" s="17">
        <v>36</v>
      </c>
      <c r="V18" s="17" t="s">
        <v>829</v>
      </c>
      <c r="X18" s="1574"/>
      <c r="Y18" s="374"/>
      <c r="Z18" s="1574"/>
      <c r="AA18" s="374"/>
      <c r="AB18" s="1574"/>
      <c r="AC18" s="374"/>
      <c r="AD18" s="1574"/>
      <c r="AE18" s="374"/>
      <c r="AI18" s="498"/>
      <c r="AJ18" s="496"/>
    </row>
    <row r="19" spans="2:36">
      <c r="B19" s="956">
        <v>2</v>
      </c>
      <c r="C19" s="956"/>
      <c r="D19" s="238" t="s">
        <v>622</v>
      </c>
      <c r="E19" s="1238">
        <f>HIST_403_PROD</f>
        <v>581508.36</v>
      </c>
      <c r="F19" s="163">
        <v>54595.35</v>
      </c>
      <c r="G19" s="163">
        <f>+EXPENSES!G388</f>
        <v>615771.14472665789</v>
      </c>
      <c r="H19" s="163">
        <f>+EXPENSES!H388</f>
        <v>680327.22221398994</v>
      </c>
      <c r="I19" s="1238">
        <f>+E19</f>
        <v>581508.36</v>
      </c>
      <c r="J19" s="1238">
        <f>-'108_111 Projection'!H39</f>
        <v>648274.45573503303</v>
      </c>
      <c r="K19" s="1238">
        <f>HLOOKUP($K$16,ANNUALIZEDDEPEXP,4,FALSE)</f>
        <v>680327.22221398994</v>
      </c>
      <c r="O19" s="1238">
        <f>+K19-E19</f>
        <v>98818.862213989953</v>
      </c>
      <c r="P19" s="17" t="s">
        <v>634</v>
      </c>
      <c r="R19" s="17">
        <v>37</v>
      </c>
      <c r="V19" s="17" t="s">
        <v>15</v>
      </c>
      <c r="W19" s="331">
        <v>2.1000000000000001E-2</v>
      </c>
      <c r="X19" s="1574">
        <f>'Rate Base'!BQ50</f>
        <v>0</v>
      </c>
      <c r="Y19" s="374">
        <f>$W19*X19</f>
        <v>0</v>
      </c>
      <c r="Z19" s="1574">
        <f>'Rate Base'!BR50</f>
        <v>0</v>
      </c>
      <c r="AA19" s="374">
        <f>$W19*Z19</f>
        <v>0</v>
      </c>
      <c r="AB19" s="1574">
        <f>'Rate Base'!AR50</f>
        <v>1105352694.6026733</v>
      </c>
      <c r="AC19" s="374">
        <f>$W19*AB19</f>
        <v>23212406.586656142</v>
      </c>
      <c r="AD19" s="1574">
        <f>'Rate Base'!AS50</f>
        <v>123839386.84267318</v>
      </c>
      <c r="AE19" s="374">
        <f>$W19*AD19</f>
        <v>2600627.1236961372</v>
      </c>
      <c r="AI19" s="498"/>
      <c r="AJ19" s="496"/>
    </row>
    <row r="20" spans="2:36">
      <c r="B20" s="956">
        <v>3</v>
      </c>
      <c r="C20" s="956"/>
      <c r="D20" s="238" t="s">
        <v>1042</v>
      </c>
      <c r="E20" s="1238">
        <f>HIST_403_WY</f>
        <v>1529629.5630000001</v>
      </c>
      <c r="F20" s="163">
        <v>135835.60999999999</v>
      </c>
      <c r="G20" s="163">
        <f>+EXPENSES!G389</f>
        <v>1619756.1579617658</v>
      </c>
      <c r="H20" s="163">
        <f>+EXPENSES!H389</f>
        <v>1789567.7916172852</v>
      </c>
      <c r="I20" s="1238">
        <f>+F20*12</f>
        <v>1630027.3199999998</v>
      </c>
      <c r="J20" s="1238">
        <f>-'108_111 Projection'!H40</f>
        <v>1705254.5425658911</v>
      </c>
      <c r="K20" s="1238">
        <f>HLOOKUP($K$16,ANNUALIZEDDEPEXP,5,FALSE)</f>
        <v>1789567.7916172852</v>
      </c>
      <c r="L20" s="1238"/>
      <c r="O20" s="1238">
        <f>+K20-E20</f>
        <v>259938.22861728515</v>
      </c>
      <c r="R20" s="17">
        <v>38</v>
      </c>
      <c r="V20" s="17" t="s">
        <v>281</v>
      </c>
      <c r="X20" s="1575">
        <f>'Rate Base'!BQ51</f>
        <v>0</v>
      </c>
      <c r="Y20" s="493">
        <f>SUM(Y12:Y19)</f>
        <v>0</v>
      </c>
      <c r="Z20" s="1575">
        <f>'Rate Base'!BR51</f>
        <v>0</v>
      </c>
      <c r="AA20" s="493">
        <f>SUM(AA12:AA19)</f>
        <v>0</v>
      </c>
      <c r="AB20" s="1575">
        <f>'Rate Base'!AR51</f>
        <v>1139925079.3268113</v>
      </c>
      <c r="AC20" s="493">
        <f>SUM(AC12:AC19)</f>
        <v>23938426.665863041</v>
      </c>
      <c r="AD20" s="1575">
        <f>'Rate Base'!AS51</f>
        <v>127729841.63681115</v>
      </c>
      <c r="AE20" s="493">
        <f>SUM(AE12:AE19)</f>
        <v>2682326.6743730344</v>
      </c>
      <c r="AI20" s="491"/>
      <c r="AJ20" s="496"/>
    </row>
    <row r="21" spans="2:36">
      <c r="B21" s="956">
        <v>4</v>
      </c>
      <c r="C21" s="956"/>
      <c r="D21" s="238" t="s">
        <v>1043</v>
      </c>
      <c r="E21" s="1238">
        <f>HIST_403_UT</f>
        <v>36667248.866999999</v>
      </c>
      <c r="F21" s="163">
        <v>3177722.6399999997</v>
      </c>
      <c r="G21" s="163">
        <f>+EXPENSES!G390</f>
        <v>38827702.853334449</v>
      </c>
      <c r="H21" s="163">
        <f>+EXPENSES!H390</f>
        <v>42898312.877075717</v>
      </c>
      <c r="I21" s="1238">
        <f>+F21*12</f>
        <v>38132671.679999992</v>
      </c>
      <c r="J21" s="1238">
        <f>-'108_111 Projection'!H41</f>
        <v>40877212.500531264</v>
      </c>
      <c r="K21" s="1238">
        <f>HLOOKUP($K$16,ANNUALIZEDDEPEXP,6,FALSE)</f>
        <v>42898312.877075717</v>
      </c>
      <c r="O21" s="1238">
        <f>+K21-E21</f>
        <v>6231064.0100757182</v>
      </c>
      <c r="R21" s="17">
        <v>39</v>
      </c>
      <c r="X21" s="1574"/>
      <c r="Y21" s="374"/>
      <c r="Z21" s="1574"/>
      <c r="AA21" s="374"/>
      <c r="AB21" s="1574"/>
      <c r="AC21" s="374"/>
      <c r="AD21" s="1574"/>
      <c r="AE21" s="374"/>
      <c r="AI21" s="491"/>
      <c r="AJ21" s="496"/>
    </row>
    <row r="22" spans="2:36">
      <c r="B22" s="956">
        <v>5</v>
      </c>
      <c r="C22" s="956"/>
      <c r="D22" s="238" t="s">
        <v>1045</v>
      </c>
      <c r="E22" s="1238">
        <f>HIST_403_GEN</f>
        <v>8377548.5600000005</v>
      </c>
      <c r="F22" s="163">
        <v>753895.00000000047</v>
      </c>
      <c r="G22" s="163">
        <f>+EXPENSES!G391</f>
        <v>8871158.2182487696</v>
      </c>
      <c r="H22" s="163">
        <f>+EXPENSES!H391</f>
        <v>9801190.7185437754</v>
      </c>
      <c r="I22" s="1238">
        <f>+F22*12</f>
        <v>9046740.0000000056</v>
      </c>
      <c r="J22" s="1238">
        <f>-'108_111 Projection'!H42</f>
        <v>9339419.8720166478</v>
      </c>
      <c r="K22" s="1238">
        <f>HLOOKUP($K$16,ANNUALIZEDDEPEXP,7,FALSE)</f>
        <v>9801190.7185437754</v>
      </c>
      <c r="O22" s="1238">
        <f>+K22-E22</f>
        <v>1423642.1585437749</v>
      </c>
      <c r="R22" s="17">
        <v>40</v>
      </c>
      <c r="T22" s="17" t="s">
        <v>372</v>
      </c>
      <c r="U22" s="17" t="s">
        <v>374</v>
      </c>
      <c r="X22" s="1574"/>
      <c r="Y22" s="374"/>
      <c r="Z22" s="1574"/>
      <c r="AA22" s="374"/>
      <c r="AB22" s="1574"/>
      <c r="AC22" s="374"/>
      <c r="AD22" s="1574"/>
      <c r="AE22" s="374"/>
      <c r="AI22" s="503"/>
      <c r="AJ22" s="504"/>
    </row>
    <row r="23" spans="2:36">
      <c r="B23" s="956">
        <v>6</v>
      </c>
      <c r="C23" s="956"/>
      <c r="D23" s="238" t="s">
        <v>1046</v>
      </c>
      <c r="E23" s="1272">
        <f t="shared" ref="E23:J23" si="0">SUM(E19:E22)</f>
        <v>47155935.350000001</v>
      </c>
      <c r="F23" s="1272">
        <f t="shared" si="0"/>
        <v>4122048.6</v>
      </c>
      <c r="G23" s="1272">
        <f t="shared" si="0"/>
        <v>49934388.374271646</v>
      </c>
      <c r="H23" s="1272">
        <f t="shared" ref="H23" si="1">SUM(H19:H22)</f>
        <v>55169398.609450765</v>
      </c>
      <c r="I23" s="1272">
        <f t="shared" si="0"/>
        <v>49390947.359999999</v>
      </c>
      <c r="J23" s="1272">
        <f t="shared" si="0"/>
        <v>52570161.370848835</v>
      </c>
      <c r="K23" s="1272">
        <f>HLOOKUP($K$16,ANNUALIZEDDEPEXP,8,FALSE)</f>
        <v>55169398.609450765</v>
      </c>
      <c r="O23" s="633">
        <f>SUM(O19:O22)</f>
        <v>8013463.2594507681</v>
      </c>
      <c r="R23" s="17">
        <v>41</v>
      </c>
      <c r="V23" s="17" t="s">
        <v>33</v>
      </c>
      <c r="X23" s="1574"/>
      <c r="Y23" s="374"/>
      <c r="Z23" s="1574"/>
      <c r="AA23" s="374"/>
      <c r="AB23" s="1574"/>
      <c r="AC23" s="374"/>
      <c r="AD23" s="1574"/>
      <c r="AE23" s="374"/>
    </row>
    <row r="24" spans="2:36">
      <c r="D24" s="238"/>
      <c r="F24" s="231"/>
      <c r="G24" s="231"/>
      <c r="H24" s="231"/>
      <c r="I24" s="111"/>
      <c r="J24" s="111"/>
      <c r="M24" s="111"/>
      <c r="N24" s="111"/>
      <c r="R24" s="17">
        <v>42</v>
      </c>
      <c r="V24" s="17" t="s">
        <v>15</v>
      </c>
      <c r="W24" s="331">
        <v>3.1800000000000002E-2</v>
      </c>
      <c r="X24" s="1574">
        <f>'Rate Base'!BQ55</f>
        <v>0</v>
      </c>
      <c r="Y24" s="374">
        <f>$W24*X24</f>
        <v>0</v>
      </c>
      <c r="Z24" s="1574">
        <f>'Rate Base'!BR55</f>
        <v>0</v>
      </c>
      <c r="AA24" s="374">
        <f>$W24*Z24</f>
        <v>0</v>
      </c>
      <c r="AB24" s="1574">
        <f>'Rate Base'!AR55</f>
        <v>14033703.797067098</v>
      </c>
      <c r="AC24" s="374">
        <f>$W24*AB24</f>
        <v>446271.78074673377</v>
      </c>
      <c r="AD24" s="1574">
        <f>'Rate Base'!AS55</f>
        <v>9108036.9370670989</v>
      </c>
      <c r="AE24" s="374">
        <f>$W24*AD24</f>
        <v>289635.57459873374</v>
      </c>
    </row>
    <row r="25" spans="2:36">
      <c r="B25" s="956" t="s">
        <v>634</v>
      </c>
      <c r="D25" s="256" t="s">
        <v>2122</v>
      </c>
      <c r="K25" s="33"/>
      <c r="M25" s="33"/>
      <c r="R25" s="17">
        <v>43</v>
      </c>
      <c r="V25" s="17" t="s">
        <v>281</v>
      </c>
      <c r="X25" s="1575">
        <f>'Rate Base'!BQ56</f>
        <v>0</v>
      </c>
      <c r="Y25" s="493">
        <f>SUM(Y23:Y24)</f>
        <v>0</v>
      </c>
      <c r="Z25" s="1575">
        <f>'Rate Base'!BR56</f>
        <v>0</v>
      </c>
      <c r="AA25" s="493">
        <f>SUM(AA23:AA24)</f>
        <v>0</v>
      </c>
      <c r="AB25" s="1575">
        <f>'Rate Base'!AR56</f>
        <v>14033703.797067098</v>
      </c>
      <c r="AC25" s="493">
        <f>SUM(AC23:AC24)</f>
        <v>446271.78074673377</v>
      </c>
      <c r="AD25" s="1575">
        <f>'Rate Base'!AS56</f>
        <v>9108036.9370670989</v>
      </c>
      <c r="AE25" s="493">
        <f>SUM(AE23:AE24)</f>
        <v>289635.57459873374</v>
      </c>
    </row>
    <row r="26" spans="2:36">
      <c r="I26" s="1198"/>
      <c r="J26" s="1198"/>
      <c r="K26" s="1198"/>
      <c r="L26" s="1198"/>
      <c r="R26" s="17">
        <v>44</v>
      </c>
      <c r="X26" s="1574"/>
      <c r="Y26" s="374"/>
      <c r="Z26" s="1574"/>
      <c r="AA26" s="374"/>
      <c r="AB26" s="1574"/>
      <c r="AC26" s="374"/>
      <c r="AD26" s="1574"/>
      <c r="AE26" s="374"/>
    </row>
    <row r="27" spans="2:36">
      <c r="E27" s="33"/>
      <c r="I27" s="33"/>
      <c r="J27" s="33"/>
      <c r="K27" s="33"/>
      <c r="L27" s="33"/>
      <c r="R27" s="17">
        <v>45</v>
      </c>
      <c r="T27" s="17" t="s">
        <v>375</v>
      </c>
      <c r="U27" s="17" t="s">
        <v>377</v>
      </c>
      <c r="X27" s="1574"/>
      <c r="Y27" s="374"/>
      <c r="Z27" s="1574"/>
      <c r="AA27" s="374"/>
      <c r="AB27" s="1574"/>
      <c r="AC27" s="374"/>
      <c r="AD27" s="1574"/>
      <c r="AE27" s="374"/>
    </row>
    <row r="28" spans="2:36">
      <c r="R28" s="17">
        <v>46</v>
      </c>
      <c r="V28" s="17" t="s">
        <v>33</v>
      </c>
      <c r="W28" s="331">
        <v>3.8199999999999998E-2</v>
      </c>
      <c r="X28" s="1574">
        <f>'Rate Base'!BQ59</f>
        <v>0</v>
      </c>
      <c r="Y28" s="374">
        <f>$W28*X28</f>
        <v>0</v>
      </c>
      <c r="Z28" s="1574">
        <f>'Rate Base'!BR59</f>
        <v>0</v>
      </c>
      <c r="AA28" s="374">
        <f>$W28*Z28</f>
        <v>0</v>
      </c>
      <c r="AB28" s="1574">
        <f>'Rate Base'!AR59</f>
        <v>7746033.2473635972</v>
      </c>
      <c r="AC28" s="374">
        <f>$W28*AB28</f>
        <v>295898.4700492894</v>
      </c>
      <c r="AD28" s="1574">
        <f>'Rate Base'!AS59</f>
        <v>2840573.4973635972</v>
      </c>
      <c r="AE28" s="374">
        <f>$W28*AD28</f>
        <v>108509.90759928941</v>
      </c>
    </row>
    <row r="29" spans="2:36">
      <c r="R29" s="17">
        <v>47</v>
      </c>
      <c r="V29" s="17" t="s">
        <v>15</v>
      </c>
      <c r="W29" s="331">
        <v>3.8199999999999998E-2</v>
      </c>
      <c r="X29" s="1574">
        <f>'Rate Base'!BQ60</f>
        <v>0</v>
      </c>
      <c r="Y29" s="374">
        <f>$W29*X29</f>
        <v>0</v>
      </c>
      <c r="Z29" s="1574">
        <f>'Rate Base'!BR60</f>
        <v>0</v>
      </c>
      <c r="AA29" s="374">
        <f>$W29*Z29</f>
        <v>0</v>
      </c>
      <c r="AB29" s="1574">
        <f>'Rate Base'!AR60</f>
        <v>83364980.327638656</v>
      </c>
      <c r="AC29" s="374">
        <f>$W29*AB29</f>
        <v>3184542.2485157964</v>
      </c>
      <c r="AD29" s="1574">
        <f>'Rate Base'!AS60</f>
        <v>35453562.967638656</v>
      </c>
      <c r="AE29" s="374">
        <f>$W29*AD29</f>
        <v>1354326.1053637967</v>
      </c>
    </row>
    <row r="30" spans="2:36">
      <c r="G30" s="33"/>
      <c r="H30" s="33"/>
      <c r="R30" s="17">
        <v>48</v>
      </c>
      <c r="V30" s="17" t="s">
        <v>281</v>
      </c>
      <c r="X30" s="1575">
        <f>'Rate Base'!BQ61</f>
        <v>0</v>
      </c>
      <c r="Y30" s="493">
        <f>SUM(Y28:Y29)</f>
        <v>0</v>
      </c>
      <c r="Z30" s="1575">
        <f>'Rate Base'!BR61</f>
        <v>0</v>
      </c>
      <c r="AA30" s="493">
        <f>SUM(AA28:AA29)</f>
        <v>0</v>
      </c>
      <c r="AB30" s="1575">
        <f>'Rate Base'!AR61</f>
        <v>91111013.575002253</v>
      </c>
      <c r="AC30" s="493">
        <f>SUM(AC28:AC29)</f>
        <v>3480440.7185650859</v>
      </c>
      <c r="AD30" s="1575">
        <f>'Rate Base'!AS61</f>
        <v>38294136.465002254</v>
      </c>
      <c r="AE30" s="493">
        <f>SUM(AE28:AE29)</f>
        <v>1462836.0129630861</v>
      </c>
    </row>
    <row r="31" spans="2:36">
      <c r="R31" s="17">
        <v>49</v>
      </c>
      <c r="X31" s="1574"/>
      <c r="Y31" s="374"/>
      <c r="Z31" s="1574"/>
      <c r="AA31" s="374"/>
      <c r="AB31" s="1574"/>
      <c r="AC31" s="374"/>
      <c r="AD31" s="1574"/>
      <c r="AE31" s="374"/>
    </row>
    <row r="32" spans="2:36">
      <c r="R32" s="17">
        <v>50</v>
      </c>
      <c r="T32" s="17" t="s">
        <v>378</v>
      </c>
      <c r="U32" s="17" t="s">
        <v>1369</v>
      </c>
      <c r="X32" s="1574"/>
      <c r="Y32" s="374"/>
      <c r="Z32" s="1574"/>
      <c r="AA32" s="374"/>
      <c r="AB32" s="1574"/>
      <c r="AC32" s="374"/>
      <c r="AD32" s="1574"/>
      <c r="AE32" s="374"/>
    </row>
    <row r="33" spans="18:31">
      <c r="R33" s="17">
        <v>51</v>
      </c>
      <c r="V33" s="17" t="s">
        <v>33</v>
      </c>
      <c r="W33" s="331">
        <v>3.4700000000000002E-2</v>
      </c>
      <c r="X33" s="1574">
        <f>'Rate Base'!BQ64</f>
        <v>0</v>
      </c>
      <c r="Y33" s="374">
        <f>$W33*X33</f>
        <v>0</v>
      </c>
      <c r="Z33" s="1574">
        <f>'Rate Base'!BR64</f>
        <v>0</v>
      </c>
      <c r="AA33" s="374">
        <f>$W33*Z33</f>
        <v>0</v>
      </c>
      <c r="AB33" s="1574">
        <f>'Rate Base'!AR64</f>
        <v>16112181.529402601</v>
      </c>
      <c r="AC33" s="374">
        <f>$W33*AB33</f>
        <v>559092.69907027029</v>
      </c>
      <c r="AD33" s="1574">
        <f>'Rate Base'!AS64</f>
        <v>722040.29940260015</v>
      </c>
      <c r="AE33" s="374">
        <f>$W33*AD33</f>
        <v>25054.798389270225</v>
      </c>
    </row>
    <row r="34" spans="18:31">
      <c r="R34" s="17">
        <v>52</v>
      </c>
      <c r="V34" s="17" t="s">
        <v>15</v>
      </c>
      <c r="W34" s="331">
        <v>3.4700000000000002E-2</v>
      </c>
      <c r="X34" s="1574">
        <f>'Rate Base'!BQ65</f>
        <v>0</v>
      </c>
      <c r="Y34" s="374">
        <f>$W34*X34</f>
        <v>0</v>
      </c>
      <c r="Z34" s="1574">
        <f>'Rate Base'!BR65</f>
        <v>0</v>
      </c>
      <c r="AA34" s="374">
        <f>$W34*Z34</f>
        <v>0</v>
      </c>
      <c r="AB34" s="1574">
        <f>'Rate Base'!AR65</f>
        <v>323046985.10587662</v>
      </c>
      <c r="AC34" s="374">
        <f>$W34*AB34</f>
        <v>11209730.38317392</v>
      </c>
      <c r="AD34" s="1574">
        <f>'Rate Base'!AS65</f>
        <v>14782983.965876639</v>
      </c>
      <c r="AE34" s="374">
        <f>$W34*AD34</f>
        <v>512969.54361591942</v>
      </c>
    </row>
    <row r="35" spans="18:31">
      <c r="R35" s="17">
        <v>53</v>
      </c>
      <c r="V35" s="17" t="s">
        <v>281</v>
      </c>
      <c r="X35" s="1575">
        <f>'Rate Base'!BQ66</f>
        <v>0</v>
      </c>
      <c r="Y35" s="493">
        <f>SUM(Y33:Y34)</f>
        <v>0</v>
      </c>
      <c r="Z35" s="1575">
        <f>'Rate Base'!BR66</f>
        <v>0</v>
      </c>
      <c r="AA35" s="493">
        <f>SUM(AA33:AA34)</f>
        <v>0</v>
      </c>
      <c r="AB35" s="1575">
        <f>'Rate Base'!AR66</f>
        <v>339159166.63527924</v>
      </c>
      <c r="AC35" s="493">
        <f>SUM(AC33:AC34)</f>
        <v>11768823.082244191</v>
      </c>
      <c r="AD35" s="1575">
        <f>'Rate Base'!AS66</f>
        <v>15505024.265279239</v>
      </c>
      <c r="AE35" s="493">
        <f>SUM(AE33:AE34)</f>
        <v>538024.34200518962</v>
      </c>
    </row>
    <row r="36" spans="18:31">
      <c r="R36" s="17">
        <v>54</v>
      </c>
      <c r="X36" s="1574"/>
      <c r="Y36" s="374"/>
      <c r="Z36" s="1574"/>
      <c r="AA36" s="374"/>
      <c r="AB36" s="1574"/>
      <c r="AC36" s="374"/>
      <c r="AD36" s="1574"/>
      <c r="AE36" s="374"/>
    </row>
    <row r="37" spans="18:31">
      <c r="R37" s="17">
        <v>55</v>
      </c>
      <c r="T37" s="17" t="s">
        <v>379</v>
      </c>
      <c r="U37" s="17" t="s">
        <v>380</v>
      </c>
      <c r="X37" s="1574"/>
      <c r="Y37" s="374"/>
      <c r="Z37" s="1574"/>
      <c r="AA37" s="374"/>
      <c r="AB37" s="1574"/>
      <c r="AC37" s="374"/>
      <c r="AD37" s="1574"/>
      <c r="AE37" s="374"/>
    </row>
    <row r="38" spans="18:31">
      <c r="R38" s="17">
        <v>56</v>
      </c>
      <c r="V38" s="17" t="s">
        <v>33</v>
      </c>
      <c r="W38" s="331">
        <v>4.2008226821257752E-2</v>
      </c>
      <c r="X38" s="1574">
        <f>'Rate Base'!BQ69</f>
        <v>0</v>
      </c>
      <c r="Y38" s="374">
        <f>$W38*X38</f>
        <v>0</v>
      </c>
      <c r="Z38" s="1574">
        <f>'Rate Base'!BR69</f>
        <v>0</v>
      </c>
      <c r="AA38" s="374">
        <f>$W38*Z38</f>
        <v>0</v>
      </c>
      <c r="AB38" s="1574">
        <f>'Rate Base'!AR69</f>
        <v>8126818.6746133724</v>
      </c>
      <c r="AC38" s="374">
        <f>$W38*AB38</f>
        <v>341393.24221839185</v>
      </c>
      <c r="AD38" s="1574">
        <f>'Rate Base'!AS69</f>
        <v>450514.36461337283</v>
      </c>
      <c r="AE38" s="374">
        <f>$W38*AD38</f>
        <v>18925.309614913382</v>
      </c>
    </row>
    <row r="39" spans="18:31">
      <c r="R39" s="17">
        <v>57</v>
      </c>
      <c r="V39" s="17" t="s">
        <v>15</v>
      </c>
      <c r="W39" s="331">
        <v>4.2008226821257752E-2</v>
      </c>
      <c r="X39" s="1574">
        <f>'Rate Base'!BQ70</f>
        <v>0</v>
      </c>
      <c r="Y39" s="374">
        <f>$W39*X39</f>
        <v>0</v>
      </c>
      <c r="Z39" s="1574">
        <f>'Rate Base'!BR70</f>
        <v>0</v>
      </c>
      <c r="AA39" s="374">
        <f>$W39*Z39</f>
        <v>0</v>
      </c>
      <c r="AB39" s="1574">
        <f>'Rate Base'!AR70</f>
        <v>268759156.29865009</v>
      </c>
      <c r="AC39" s="374">
        <f>$W39*AB39</f>
        <v>11290095.598083558</v>
      </c>
      <c r="AD39" s="1574">
        <f>'Rate Base'!AS70</f>
        <v>15067761.248650074</v>
      </c>
      <c r="AE39" s="374">
        <f>$W39*AD39</f>
        <v>632969.93222185026</v>
      </c>
    </row>
    <row r="40" spans="18:31">
      <c r="R40" s="17">
        <v>58</v>
      </c>
      <c r="V40" s="17" t="s">
        <v>281</v>
      </c>
      <c r="X40" s="1575">
        <f>'Rate Base'!BQ71</f>
        <v>0</v>
      </c>
      <c r="Y40" s="493">
        <f>SUM(Y38:Y39)</f>
        <v>0</v>
      </c>
      <c r="Z40" s="1575">
        <f>'Rate Base'!BR71</f>
        <v>0</v>
      </c>
      <c r="AA40" s="493">
        <f>SUM(AA38:AA39)</f>
        <v>0</v>
      </c>
      <c r="AB40" s="1575">
        <f>'Rate Base'!AR71</f>
        <v>276885974.97326344</v>
      </c>
      <c r="AC40" s="493">
        <f>SUM(AC38:AC39)</f>
        <v>11631488.84030195</v>
      </c>
      <c r="AD40" s="1575">
        <f>'Rate Base'!AS71</f>
        <v>15518275.613263447</v>
      </c>
      <c r="AE40" s="493">
        <f>SUM(AE38:AE39)</f>
        <v>651895.24183676369</v>
      </c>
    </row>
    <row r="41" spans="18:31">
      <c r="R41" s="17">
        <v>59</v>
      </c>
      <c r="X41" s="1574"/>
      <c r="Y41" s="374"/>
      <c r="Z41" s="1574"/>
      <c r="AA41" s="374"/>
      <c r="AB41" s="1574"/>
      <c r="AC41" s="374"/>
      <c r="AD41" s="1574"/>
      <c r="AE41" s="374"/>
    </row>
    <row r="42" spans="18:31">
      <c r="R42" s="17">
        <v>60</v>
      </c>
      <c r="T42" s="17" t="s">
        <v>381</v>
      </c>
      <c r="U42" s="17" t="s">
        <v>382</v>
      </c>
      <c r="X42" s="1574"/>
      <c r="Y42" s="374"/>
      <c r="Z42" s="1574"/>
      <c r="AA42" s="374"/>
      <c r="AB42" s="1574"/>
      <c r="AC42" s="374"/>
      <c r="AD42" s="1574"/>
      <c r="AE42" s="374"/>
    </row>
    <row r="43" spans="18:31">
      <c r="R43" s="17">
        <v>61</v>
      </c>
      <c r="V43" s="17" t="s">
        <v>33</v>
      </c>
      <c r="W43" s="331">
        <v>3.0774461507727842E-2</v>
      </c>
      <c r="X43" s="1574">
        <f>'Rate Base'!BQ74</f>
        <v>0</v>
      </c>
      <c r="Y43" s="374">
        <f>$W43*X43</f>
        <v>0</v>
      </c>
      <c r="Z43" s="1574">
        <f>'Rate Base'!BR74</f>
        <v>0</v>
      </c>
      <c r="AA43" s="374">
        <f>$W43*Z43</f>
        <v>0</v>
      </c>
      <c r="AB43" s="1574">
        <f>'Rate Base'!AR74</f>
        <v>931101.68999999983</v>
      </c>
      <c r="AC43" s="374">
        <f>$W43*AB43</f>
        <v>28654.153118685335</v>
      </c>
      <c r="AD43" s="1574">
        <f>'Rate Base'!AS74</f>
        <v>0</v>
      </c>
      <c r="AE43" s="374">
        <f>$W43*AD43</f>
        <v>0</v>
      </c>
    </row>
    <row r="44" spans="18:31">
      <c r="R44" s="17">
        <v>62</v>
      </c>
      <c r="V44" s="17" t="s">
        <v>15</v>
      </c>
      <c r="W44" s="331">
        <v>3.0774461507727842E-2</v>
      </c>
      <c r="X44" s="1574">
        <f>'Rate Base'!BQ75</f>
        <v>0</v>
      </c>
      <c r="Y44" s="374">
        <f>$W44*X44</f>
        <v>0</v>
      </c>
      <c r="Z44" s="1574">
        <f>'Rate Base'!BR75</f>
        <v>0</v>
      </c>
      <c r="AA44" s="374">
        <f>$W44*Z44</f>
        <v>0</v>
      </c>
      <c r="AB44" s="1574">
        <f>'Rate Base'!AR75</f>
        <v>14185015.310000001</v>
      </c>
      <c r="AC44" s="374">
        <f>$W44*AB44</f>
        <v>436536.20764412516</v>
      </c>
      <c r="AD44" s="1574">
        <f>'Rate Base'!AS75</f>
        <v>0</v>
      </c>
      <c r="AE44" s="374">
        <f>$W44*AD44</f>
        <v>0</v>
      </c>
    </row>
    <row r="45" spans="18:31">
      <c r="R45" s="17">
        <v>63</v>
      </c>
      <c r="V45" s="17" t="s">
        <v>281</v>
      </c>
      <c r="X45" s="1575">
        <f>'Rate Base'!BQ76</f>
        <v>0</v>
      </c>
      <c r="Y45" s="493">
        <f>SUM(Y43:Y44)</f>
        <v>0</v>
      </c>
      <c r="Z45" s="1575">
        <f>'Rate Base'!BR76</f>
        <v>0</v>
      </c>
      <c r="AA45" s="493">
        <f>SUM(AA43:AA44)</f>
        <v>0</v>
      </c>
      <c r="AB45" s="1575">
        <f>'Rate Base'!AR76</f>
        <v>15116117</v>
      </c>
      <c r="AC45" s="493">
        <f>SUM(AC43:AC44)</f>
        <v>465190.36076281051</v>
      </c>
      <c r="AD45" s="1575">
        <f>'Rate Base'!AS76</f>
        <v>0</v>
      </c>
      <c r="AE45" s="493">
        <f>SUM(AE43:AE44)</f>
        <v>0</v>
      </c>
    </row>
    <row r="46" spans="18:31">
      <c r="R46" s="17">
        <v>64</v>
      </c>
      <c r="X46" s="1574"/>
      <c r="Y46" s="374"/>
      <c r="Z46" s="1574"/>
      <c r="AA46" s="374"/>
      <c r="AB46" s="1574"/>
      <c r="AC46" s="374"/>
      <c r="AD46" s="1574"/>
      <c r="AE46" s="374"/>
    </row>
    <row r="47" spans="18:31">
      <c r="R47" s="17">
        <v>65</v>
      </c>
      <c r="T47" s="17" t="s">
        <v>383</v>
      </c>
      <c r="U47" s="17" t="s">
        <v>361</v>
      </c>
      <c r="X47" s="1574"/>
      <c r="Y47" s="374"/>
      <c r="Z47" s="1574"/>
      <c r="AA47" s="374"/>
      <c r="AB47" s="1574"/>
      <c r="AC47" s="374"/>
      <c r="AD47" s="1574"/>
      <c r="AE47" s="374"/>
    </row>
    <row r="48" spans="18:31">
      <c r="R48" s="17">
        <v>66</v>
      </c>
      <c r="V48" s="17" t="s">
        <v>33</v>
      </c>
      <c r="W48" s="331">
        <v>8.2100000000000006E-2</v>
      </c>
      <c r="X48" s="1574">
        <f>'Rate Base'!BQ79</f>
        <v>0</v>
      </c>
      <c r="Y48" s="374">
        <f>$W48*X48</f>
        <v>0</v>
      </c>
      <c r="Z48" s="1574">
        <f>'Rate Base'!BR79</f>
        <v>0</v>
      </c>
      <c r="AA48" s="374">
        <f>$W48*Z48</f>
        <v>0</v>
      </c>
      <c r="AB48" s="1574">
        <f>'Rate Base'!AR79</f>
        <v>57111.419999999991</v>
      </c>
      <c r="AC48" s="374">
        <f>$W48*AB48</f>
        <v>4688.8475819999994</v>
      </c>
      <c r="AD48" s="1574">
        <f>'Rate Base'!AS79</f>
        <v>0</v>
      </c>
      <c r="AE48" s="374">
        <f>$W48*AD48</f>
        <v>0</v>
      </c>
    </row>
    <row r="49" spans="18:31">
      <c r="R49" s="17">
        <v>67</v>
      </c>
      <c r="V49" s="17" t="s">
        <v>15</v>
      </c>
      <c r="W49" s="331">
        <v>8.2100000000000006E-2</v>
      </c>
      <c r="X49" s="1574">
        <f>'Rate Base'!BQ80</f>
        <v>0</v>
      </c>
      <c r="Y49" s="374">
        <f>$W49*X49</f>
        <v>0</v>
      </c>
      <c r="Z49" s="1574">
        <f>'Rate Base'!BR80</f>
        <v>0</v>
      </c>
      <c r="AA49" s="374">
        <f>$W49*Z49</f>
        <v>0</v>
      </c>
      <c r="AB49" s="1574">
        <f>'Rate Base'!AR80</f>
        <v>1036620.7399999999</v>
      </c>
      <c r="AC49" s="374">
        <f>$W49*AB49</f>
        <v>85106.562753999999</v>
      </c>
      <c r="AD49" s="1574">
        <f>'Rate Base'!AS80</f>
        <v>0</v>
      </c>
      <c r="AE49" s="374">
        <f>$W49*AD49</f>
        <v>0</v>
      </c>
    </row>
    <row r="50" spans="18:31">
      <c r="R50" s="17">
        <v>68</v>
      </c>
      <c r="V50" s="17" t="s">
        <v>281</v>
      </c>
      <c r="X50" s="1575">
        <f>'Rate Base'!BQ81</f>
        <v>0</v>
      </c>
      <c r="Y50" s="493">
        <f>SUM(Y48:Y49)</f>
        <v>0</v>
      </c>
      <c r="Z50" s="1575">
        <f>'Rate Base'!BR81</f>
        <v>0</v>
      </c>
      <c r="AA50" s="493">
        <f>SUM(AA48:AA49)</f>
        <v>0</v>
      </c>
      <c r="AB50" s="1575">
        <f>'Rate Base'!AR81</f>
        <v>1093732.1599999999</v>
      </c>
      <c r="AC50" s="493">
        <f>SUM(AC48:AC49)</f>
        <v>89795.410336000001</v>
      </c>
      <c r="AD50" s="1575">
        <f>'Rate Base'!AS81</f>
        <v>0</v>
      </c>
      <c r="AE50" s="493">
        <f>SUM(AE48:AE49)</f>
        <v>0</v>
      </c>
    </row>
    <row r="51" spans="18:31">
      <c r="R51" s="17">
        <v>69</v>
      </c>
      <c r="X51" s="1574"/>
      <c r="Y51" s="374"/>
      <c r="Z51" s="1574"/>
      <c r="AA51" s="374"/>
      <c r="AB51" s="1574"/>
      <c r="AC51" s="374"/>
      <c r="AD51" s="1574"/>
      <c r="AE51" s="374"/>
    </row>
    <row r="52" spans="18:31">
      <c r="R52" s="17">
        <v>70</v>
      </c>
      <c r="T52" s="17" t="s">
        <v>507</v>
      </c>
      <c r="U52" s="17" t="s">
        <v>361</v>
      </c>
      <c r="X52" s="1574"/>
      <c r="Y52" s="374"/>
      <c r="Z52" s="1574"/>
      <c r="AA52" s="374"/>
      <c r="AB52" s="1574"/>
      <c r="AC52" s="374"/>
      <c r="AD52" s="1574"/>
      <c r="AE52" s="374"/>
    </row>
    <row r="53" spans="18:31">
      <c r="R53" s="17">
        <v>71</v>
      </c>
      <c r="V53" s="17" t="s">
        <v>33</v>
      </c>
      <c r="X53" s="1574"/>
      <c r="Y53" s="374"/>
      <c r="Z53" s="1574"/>
      <c r="AA53" s="374"/>
      <c r="AB53" s="1574"/>
      <c r="AC53" s="374"/>
      <c r="AD53" s="1574"/>
      <c r="AE53" s="374"/>
    </row>
    <row r="54" spans="18:31">
      <c r="R54" s="17">
        <v>72</v>
      </c>
      <c r="V54" s="17" t="s">
        <v>15</v>
      </c>
      <c r="W54" s="331">
        <v>6.6699999999999995E-2</v>
      </c>
      <c r="X54" s="1574">
        <f>'Rate Base'!BQ85</f>
        <v>0</v>
      </c>
      <c r="Y54" s="374">
        <f>$W54*X54</f>
        <v>0</v>
      </c>
      <c r="Z54" s="1574">
        <f>'Rate Base'!BR85</f>
        <v>0</v>
      </c>
      <c r="AA54" s="374">
        <f>$W54*Z54</f>
        <v>0</v>
      </c>
      <c r="AB54" s="1574">
        <f>'Rate Base'!AR85</f>
        <v>309948</v>
      </c>
      <c r="AC54" s="374">
        <f>$W54*AB54</f>
        <v>20673.531599999998</v>
      </c>
      <c r="AD54" s="1574">
        <f>'Rate Base'!AS85</f>
        <v>0</v>
      </c>
      <c r="AE54" s="374">
        <f>$W54*AD54</f>
        <v>0</v>
      </c>
    </row>
    <row r="55" spans="18:31">
      <c r="R55" s="17">
        <v>73</v>
      </c>
      <c r="V55" s="17" t="s">
        <v>281</v>
      </c>
      <c r="X55" s="1575">
        <f>'Rate Base'!BQ86</f>
        <v>0</v>
      </c>
      <c r="Y55" s="493">
        <f>SUM(Y53:Y54)</f>
        <v>0</v>
      </c>
      <c r="Z55" s="1575">
        <f>'Rate Base'!BR86</f>
        <v>0</v>
      </c>
      <c r="AA55" s="493">
        <f>SUM(AA53:AA54)</f>
        <v>0</v>
      </c>
      <c r="AB55" s="1575">
        <f>'Rate Base'!AR86</f>
        <v>309948</v>
      </c>
      <c r="AC55" s="493">
        <f>SUM(AC53:AC54)</f>
        <v>20673.531599999998</v>
      </c>
      <c r="AD55" s="1575">
        <f>'Rate Base'!AS86</f>
        <v>0</v>
      </c>
      <c r="AE55" s="493">
        <f>SUM(AE53:AE54)</f>
        <v>0</v>
      </c>
    </row>
    <row r="56" spans="18:31">
      <c r="R56" s="17">
        <v>74</v>
      </c>
      <c r="X56" s="1574"/>
      <c r="Y56" s="374"/>
      <c r="Z56" s="1574"/>
      <c r="AA56" s="374"/>
      <c r="AB56" s="1574"/>
      <c r="AC56" s="374"/>
      <c r="AD56" s="1574"/>
      <c r="AE56" s="374"/>
    </row>
    <row r="57" spans="18:31">
      <c r="R57" s="17">
        <v>75</v>
      </c>
      <c r="T57" s="17" t="s">
        <v>1818</v>
      </c>
      <c r="X57" s="1574"/>
      <c r="Y57" s="374">
        <v>-2296861</v>
      </c>
      <c r="Z57" s="1163"/>
      <c r="AA57" s="374">
        <v>-2296861</v>
      </c>
      <c r="AB57" s="1163"/>
      <c r="AC57" s="374">
        <v>-2296861</v>
      </c>
      <c r="AD57" s="1163"/>
      <c r="AE57" s="374">
        <v>-2296861</v>
      </c>
    </row>
    <row r="58" spans="18:31">
      <c r="R58" s="17">
        <v>76</v>
      </c>
      <c r="X58" s="1574"/>
      <c r="Y58" s="374"/>
      <c r="Z58" s="1574"/>
      <c r="AA58" s="374"/>
      <c r="AB58" s="1574"/>
      <c r="AC58" s="374"/>
      <c r="AD58" s="1574"/>
      <c r="AE58" s="374"/>
    </row>
    <row r="59" spans="18:31">
      <c r="R59" s="17">
        <v>77</v>
      </c>
      <c r="X59" s="1574"/>
      <c r="Y59" s="374"/>
      <c r="Z59" s="1574"/>
      <c r="AA59" s="374"/>
      <c r="AB59" s="1574"/>
      <c r="AC59" s="374"/>
      <c r="AD59" s="1574"/>
      <c r="AE59" s="374"/>
    </row>
    <row r="60" spans="18:31" ht="13.5" thickBot="1">
      <c r="R60" s="17">
        <v>78</v>
      </c>
      <c r="U60" s="17" t="s">
        <v>384</v>
      </c>
      <c r="X60" s="1576">
        <f>SUM(X55,X50,X45,X40,X35,X30,X25,X20,X9,X4)</f>
        <v>0</v>
      </c>
      <c r="Y60" s="505">
        <f>SUM(Y4,Y9,Y20,Y25,Y30,Y35,Y40,Y45,Y50,Y55,Y57)</f>
        <v>-2281758.0918999999</v>
      </c>
      <c r="Z60" s="1576">
        <f>SUM(Z55,Z50,Z45,Z40,Z35,Z30,Z25,Z20,Z9,Z4)</f>
        <v>0</v>
      </c>
      <c r="AA60" s="505">
        <f>SUM(AA4,AA9,AA20,AA25,AA30,AA35,AA40,AA45,AA50,AA55,AA57)</f>
        <v>-2281758.0918999999</v>
      </c>
      <c r="AB60" s="1576">
        <f>SUM(AB55,AB50,AB45,AB40,AB35,AB30,AB25,AB20,AB9,AB4)</f>
        <v>1901127908.6061919</v>
      </c>
      <c r="AC60" s="505">
        <f>SUM(AC4,AC9,AC20,AC25,AC30,AC35,AC40,AC45,AC50,AC55,AC57)</f>
        <v>49846801.721082993</v>
      </c>
      <c r="AD60" s="1576">
        <f>SUM(AD55,AD50,AD45,AD40,AD35,AD30,AD25,AD20,AD9,AD4)</f>
        <v>210604159.2661916</v>
      </c>
      <c r="AE60" s="505">
        <f>SUM(AE4,AE9,AE20,AE25,AE30,AE35,AE40,AE45,AE50,AE55,AE57)</f>
        <v>3436858.7046559965</v>
      </c>
    </row>
    <row r="61" spans="18:31" ht="13.5" thickTop="1">
      <c r="R61" s="17">
        <v>79</v>
      </c>
      <c r="X61" s="1574"/>
      <c r="Y61" s="374"/>
      <c r="Z61" s="1574"/>
      <c r="AA61" s="374"/>
      <c r="AB61" s="1574"/>
      <c r="AC61" s="374"/>
      <c r="AD61" s="1574"/>
      <c r="AE61" s="374"/>
    </row>
    <row r="62" spans="18:31">
      <c r="R62" s="17">
        <v>77</v>
      </c>
      <c r="S62" s="17" t="s">
        <v>1297</v>
      </c>
      <c r="X62" s="1574"/>
      <c r="Y62" s="374"/>
      <c r="Z62" s="1574"/>
      <c r="AA62" s="374"/>
      <c r="AB62" s="1574"/>
      <c r="AC62" s="374"/>
      <c r="AD62" s="1574"/>
      <c r="AE62" s="374"/>
    </row>
    <row r="63" spans="18:31">
      <c r="R63" s="17">
        <v>78</v>
      </c>
      <c r="T63" s="17" t="s">
        <v>385</v>
      </c>
      <c r="U63" s="17" t="s">
        <v>349</v>
      </c>
      <c r="X63" s="1574"/>
      <c r="Y63" s="374"/>
      <c r="Z63" s="1574"/>
      <c r="AA63" s="374"/>
      <c r="AB63" s="1574"/>
      <c r="AC63" s="374"/>
      <c r="AD63" s="1574"/>
      <c r="AE63" s="374"/>
    </row>
    <row r="64" spans="18:31">
      <c r="R64" s="17">
        <v>79</v>
      </c>
      <c r="V64" s="17" t="s">
        <v>1042</v>
      </c>
      <c r="X64" s="1574">
        <f>'Rate Base'!BQ92</f>
        <v>0</v>
      </c>
      <c r="Y64" s="374">
        <f>$W64*X64</f>
        <v>0</v>
      </c>
      <c r="Z64" s="1574">
        <f>'Rate Base'!BR92</f>
        <v>0</v>
      </c>
      <c r="AA64" s="374">
        <f>$W64*Z64</f>
        <v>0</v>
      </c>
      <c r="AB64" s="1574">
        <f>'Rate Base'!AR92</f>
        <v>11584.020000000004</v>
      </c>
      <c r="AC64" s="374">
        <f>$W64*AB64</f>
        <v>0</v>
      </c>
      <c r="AD64" s="1574">
        <f>'Rate Base'!AS92</f>
        <v>0</v>
      </c>
      <c r="AE64" s="374">
        <f>$W64*AD64</f>
        <v>0</v>
      </c>
    </row>
    <row r="65" spans="18:31">
      <c r="R65" s="17">
        <v>80</v>
      </c>
      <c r="V65" s="17" t="s">
        <v>1043</v>
      </c>
      <c r="X65" s="1574">
        <f>'Rate Base'!BQ93</f>
        <v>0</v>
      </c>
      <c r="Y65" s="374">
        <f>$W65*X65</f>
        <v>0</v>
      </c>
      <c r="Z65" s="1574">
        <f>'Rate Base'!BR93</f>
        <v>0</v>
      </c>
      <c r="AA65" s="374">
        <f>$W65*Z65</f>
        <v>0</v>
      </c>
      <c r="AB65" s="1574">
        <f>'Rate Base'!AR93</f>
        <v>2707795.8299999996</v>
      </c>
      <c r="AC65" s="374">
        <f>$W65*AB65</f>
        <v>0</v>
      </c>
      <c r="AD65" s="1574">
        <f>'Rate Base'!AS93</f>
        <v>0</v>
      </c>
      <c r="AE65" s="374">
        <f>$W65*AD65</f>
        <v>0</v>
      </c>
    </row>
    <row r="66" spans="18:31">
      <c r="R66" s="17">
        <v>81</v>
      </c>
      <c r="V66" s="17" t="s">
        <v>281</v>
      </c>
      <c r="X66" s="1575">
        <f>'Rate Base'!BQ94</f>
        <v>0</v>
      </c>
      <c r="Y66" s="493">
        <f>SUM(Y64:Y65)</f>
        <v>0</v>
      </c>
      <c r="Z66" s="1575">
        <f>'Rate Base'!BR94</f>
        <v>0</v>
      </c>
      <c r="AA66" s="493">
        <f>SUM(AA64:AA65)</f>
        <v>0</v>
      </c>
      <c r="AB66" s="1575">
        <f>'Rate Base'!AR94</f>
        <v>2719379.8499999996</v>
      </c>
      <c r="AC66" s="493">
        <f>SUM(AC64:AC65)</f>
        <v>0</v>
      </c>
      <c r="AD66" s="1575">
        <f>'Rate Base'!AS94</f>
        <v>0</v>
      </c>
      <c r="AE66" s="493">
        <f>SUM(AE64:AE65)</f>
        <v>0</v>
      </c>
    </row>
    <row r="67" spans="18:31">
      <c r="R67" s="17">
        <v>82</v>
      </c>
      <c r="X67" s="1574"/>
      <c r="Y67" s="374"/>
      <c r="Z67" s="1574"/>
      <c r="AA67" s="374"/>
      <c r="AB67" s="1574"/>
      <c r="AC67" s="374"/>
      <c r="AD67" s="1574"/>
      <c r="AE67" s="374"/>
    </row>
    <row r="68" spans="18:31">
      <c r="R68" s="17">
        <v>83</v>
      </c>
      <c r="T68" s="17" t="s">
        <v>386</v>
      </c>
      <c r="U68" s="17" t="s">
        <v>366</v>
      </c>
      <c r="X68" s="1574"/>
      <c r="Y68" s="374"/>
      <c r="Z68" s="1574"/>
      <c r="AA68" s="374"/>
      <c r="AB68" s="1574"/>
      <c r="AC68" s="374"/>
      <c r="AD68" s="1574"/>
      <c r="AE68" s="374"/>
    </row>
    <row r="69" spans="18:31">
      <c r="R69" s="17">
        <v>84</v>
      </c>
      <c r="V69" s="17" t="s">
        <v>1042</v>
      </c>
      <c r="W69" s="331">
        <v>2.5830651216602361E-2</v>
      </c>
      <c r="X69" s="1574">
        <f>'Rate Base'!BQ97</f>
        <v>0</v>
      </c>
      <c r="Y69" s="374">
        <f>$W69*X69</f>
        <v>0</v>
      </c>
      <c r="Z69" s="1574">
        <f>'Rate Base'!BR97</f>
        <v>0</v>
      </c>
      <c r="AA69" s="374">
        <f>$W69*Z69</f>
        <v>0</v>
      </c>
      <c r="AB69" s="1574">
        <f>'Rate Base'!AR97</f>
        <v>1475445.4976918327</v>
      </c>
      <c r="AC69" s="374">
        <f>$W69*AB69</f>
        <v>38111.718039984014</v>
      </c>
      <c r="AD69" s="1574">
        <f>'Rate Base'!AS97</f>
        <v>79719.637691832613</v>
      </c>
      <c r="AE69" s="374">
        <f>$W69*AD69</f>
        <v>2059.2101563316355</v>
      </c>
    </row>
    <row r="70" spans="18:31">
      <c r="R70" s="17">
        <v>85</v>
      </c>
      <c r="V70" s="17" t="s">
        <v>1043</v>
      </c>
      <c r="W70" s="331">
        <v>2.5830651216602361E-2</v>
      </c>
      <c r="X70" s="1574">
        <f>'Rate Base'!BQ98</f>
        <v>0</v>
      </c>
      <c r="Y70" s="374">
        <f>$W70*X70</f>
        <v>0</v>
      </c>
      <c r="Z70" s="1574">
        <f>'Rate Base'!BR98</f>
        <v>0</v>
      </c>
      <c r="AA70" s="374">
        <f>$W70*Z70</f>
        <v>0</v>
      </c>
      <c r="AB70" s="1574">
        <f>'Rate Base'!AR98</f>
        <v>14643303.38113725</v>
      </c>
      <c r="AC70" s="374">
        <f>$W70*AB70</f>
        <v>378246.06229705038</v>
      </c>
      <c r="AD70" s="1574">
        <f>'Rate Base'!AS98</f>
        <v>898670.84113725089</v>
      </c>
      <c r="AE70" s="374">
        <f>$W70*AD70</f>
        <v>23213.253055946996</v>
      </c>
    </row>
    <row r="71" spans="18:31">
      <c r="R71" s="17">
        <v>86</v>
      </c>
      <c r="V71" s="17" t="s">
        <v>1045</v>
      </c>
      <c r="W71" s="331">
        <v>2.5830651216602361E-2</v>
      </c>
      <c r="X71" s="1574">
        <f>'Rate Base'!BQ99</f>
        <v>0</v>
      </c>
      <c r="Y71" s="374">
        <f>$W71*X71</f>
        <v>0</v>
      </c>
      <c r="Z71" s="1574">
        <f>'Rate Base'!BR99</f>
        <v>0</v>
      </c>
      <c r="AA71" s="374">
        <f>$W71*Z71</f>
        <v>0</v>
      </c>
      <c r="AB71" s="1574">
        <f>'Rate Base'!AR99</f>
        <v>45254354.970643856</v>
      </c>
      <c r="AC71" s="374">
        <f>$W71*AB71</f>
        <v>1168949.4592790168</v>
      </c>
      <c r="AD71" s="1574">
        <f>'Rate Base'!AS99</f>
        <v>2355948.1606438532</v>
      </c>
      <c r="AE71" s="374">
        <f>$W71*AD71</f>
        <v>60855.675221987243</v>
      </c>
    </row>
    <row r="72" spans="18:31">
      <c r="R72" s="17">
        <v>87</v>
      </c>
      <c r="V72" s="17" t="s">
        <v>281</v>
      </c>
      <c r="X72" s="1575">
        <f>'Rate Base'!BQ100</f>
        <v>0</v>
      </c>
      <c r="Y72" s="493">
        <f>SUM(Y69:Y71)</f>
        <v>0</v>
      </c>
      <c r="Z72" s="1575">
        <f>'Rate Base'!BR100</f>
        <v>0</v>
      </c>
      <c r="AA72" s="493">
        <f>SUM(AA69:AA71)</f>
        <v>0</v>
      </c>
      <c r="AB72" s="1575">
        <f>'Rate Base'!AR100</f>
        <v>61373103.84947294</v>
      </c>
      <c r="AC72" s="493">
        <f>SUM(AC69:AC71)</f>
        <v>1585307.2396160513</v>
      </c>
      <c r="AD72" s="1575">
        <f>'Rate Base'!AS100</f>
        <v>3334338.6394729391</v>
      </c>
      <c r="AE72" s="493">
        <f>SUM(AE69:AE71)</f>
        <v>86128.138434265871</v>
      </c>
    </row>
    <row r="73" spans="18:31">
      <c r="R73" s="17">
        <v>88</v>
      </c>
      <c r="X73" s="1574"/>
      <c r="Y73" s="374"/>
      <c r="Z73" s="1574"/>
      <c r="AA73" s="374"/>
      <c r="AB73" s="1574"/>
      <c r="AC73" s="374"/>
      <c r="AD73" s="1574"/>
      <c r="AE73" s="374"/>
    </row>
    <row r="74" spans="18:31">
      <c r="R74" s="17">
        <v>89</v>
      </c>
      <c r="T74" s="17" t="s">
        <v>387</v>
      </c>
      <c r="U74" s="17" t="s">
        <v>388</v>
      </c>
      <c r="X74" s="1574"/>
      <c r="Y74" s="374"/>
      <c r="Z74" s="1574"/>
      <c r="AA74" s="374"/>
      <c r="AB74" s="1574"/>
      <c r="AC74" s="374"/>
      <c r="AD74" s="1574"/>
      <c r="AE74" s="374"/>
    </row>
    <row r="75" spans="18:31">
      <c r="R75" s="17">
        <v>90</v>
      </c>
      <c r="V75" s="17" t="s">
        <v>1042</v>
      </c>
      <c r="W75" s="331">
        <v>0.1088868853824015</v>
      </c>
      <c r="X75" s="1574">
        <f>'Rate Base'!BQ103</f>
        <v>0</v>
      </c>
      <c r="Y75" s="374">
        <f>$W75*X75</f>
        <v>0</v>
      </c>
      <c r="Z75" s="1574">
        <f>'Rate Base'!BR103</f>
        <v>0</v>
      </c>
      <c r="AA75" s="374">
        <f>$W75*Z75</f>
        <v>0</v>
      </c>
      <c r="AB75" s="1574">
        <f>'Rate Base'!AR103</f>
        <v>279211.72847762058</v>
      </c>
      <c r="AC75" s="374">
        <f>$W75*AB75</f>
        <v>30402.495476164881</v>
      </c>
      <c r="AD75" s="1574">
        <f>'Rate Base'!AS103</f>
        <v>32107.398477620591</v>
      </c>
      <c r="AE75" s="374">
        <f>$W75*AD75</f>
        <v>3496.0746179597659</v>
      </c>
    </row>
    <row r="76" spans="18:31">
      <c r="R76" s="17">
        <v>91</v>
      </c>
      <c r="V76" s="17" t="s">
        <v>1043</v>
      </c>
      <c r="W76" s="331">
        <v>0.1088868853824015</v>
      </c>
      <c r="X76" s="1574">
        <f>'Rate Base'!BQ104</f>
        <v>0</v>
      </c>
      <c r="Y76" s="374">
        <f>$W76*X76</f>
        <v>0</v>
      </c>
      <c r="Z76" s="1574">
        <f>'Rate Base'!BR104</f>
        <v>0</v>
      </c>
      <c r="AA76" s="374">
        <f>$W76*Z76</f>
        <v>0</v>
      </c>
      <c r="AB76" s="1574">
        <f>'Rate Base'!AR104</f>
        <v>15830654.594634051</v>
      </c>
      <c r="AC76" s="374">
        <f>$W76*AB76</f>
        <v>1723750.6723743055</v>
      </c>
      <c r="AD76" s="1574">
        <f>'Rate Base'!AS104</f>
        <v>2000490.4046340454</v>
      </c>
      <c r="AE76" s="374">
        <f>$W76*AD76</f>
        <v>217827.16939798131</v>
      </c>
    </row>
    <row r="77" spans="18:31">
      <c r="R77" s="17">
        <v>92</v>
      </c>
      <c r="V77" s="17" t="s">
        <v>1045</v>
      </c>
      <c r="W77" s="331">
        <v>0.1088868853824015</v>
      </c>
      <c r="X77" s="1574">
        <f>'Rate Base'!BQ105</f>
        <v>0</v>
      </c>
      <c r="Y77" s="374">
        <f>$W77*X77</f>
        <v>0</v>
      </c>
      <c r="Z77" s="1574">
        <f>'Rate Base'!BR105</f>
        <v>0</v>
      </c>
      <c r="AA77" s="374">
        <f>$W77*Z77</f>
        <v>0</v>
      </c>
      <c r="AB77" s="1574">
        <f>'Rate Base'!AR105</f>
        <v>50730341.806066848</v>
      </c>
      <c r="AC77" s="374">
        <f>$W77*AB77</f>
        <v>5523868.9136472521</v>
      </c>
      <c r="AD77" s="1574">
        <f>'Rate Base'!AS105</f>
        <v>5954331.0760668516</v>
      </c>
      <c r="AE77" s="374">
        <f>$W77*AD77</f>
        <v>648348.56540856266</v>
      </c>
    </row>
    <row r="78" spans="18:31">
      <c r="R78" s="17">
        <v>93</v>
      </c>
      <c r="V78" s="17" t="s">
        <v>281</v>
      </c>
      <c r="X78" s="1575">
        <f>'Rate Base'!BQ106</f>
        <v>0</v>
      </c>
      <c r="Y78" s="493">
        <f>SUM(Y75:Y77)</f>
        <v>0</v>
      </c>
      <c r="Z78" s="1575">
        <f>'Rate Base'!BR106</f>
        <v>0</v>
      </c>
      <c r="AA78" s="493">
        <f>SUM(AA75:AA77)</f>
        <v>0</v>
      </c>
      <c r="AB78" s="1575">
        <f>'Rate Base'!AR106</f>
        <v>66840208.129178524</v>
      </c>
      <c r="AC78" s="493">
        <f>SUM(AC75:AC77)</f>
        <v>7278022.0814977223</v>
      </c>
      <c r="AD78" s="1575">
        <f>'Rate Base'!AS106</f>
        <v>7986928.879178524</v>
      </c>
      <c r="AE78" s="493">
        <f>SUM(AE75:AE77)</f>
        <v>869671.80942450371</v>
      </c>
    </row>
    <row r="79" spans="18:31">
      <c r="R79" s="17">
        <v>94</v>
      </c>
      <c r="X79" s="1574"/>
      <c r="Y79" s="374"/>
      <c r="Z79" s="1574"/>
      <c r="AA79" s="374"/>
      <c r="AB79" s="1574"/>
      <c r="AC79" s="374"/>
      <c r="AD79" s="1574"/>
      <c r="AE79" s="374"/>
    </row>
    <row r="80" spans="18:31">
      <c r="R80" s="17">
        <v>95</v>
      </c>
      <c r="T80" s="17" t="s">
        <v>389</v>
      </c>
      <c r="U80" s="17" t="s">
        <v>390</v>
      </c>
      <c r="X80" s="1574"/>
      <c r="Y80" s="374"/>
      <c r="Z80" s="1574"/>
      <c r="AA80" s="374"/>
      <c r="AB80" s="1574"/>
      <c r="AC80" s="374"/>
      <c r="AD80" s="1574"/>
      <c r="AE80" s="374"/>
    </row>
    <row r="81" spans="18:31">
      <c r="R81" s="17">
        <v>96</v>
      </c>
      <c r="V81" s="17" t="s">
        <v>1042</v>
      </c>
      <c r="W81" s="331">
        <v>8.224872328302428E-2</v>
      </c>
      <c r="X81" s="1574">
        <f>'Rate Base'!BQ109</f>
        <v>0</v>
      </c>
      <c r="Y81" s="374">
        <f>$W81*X81</f>
        <v>0</v>
      </c>
      <c r="Z81" s="1574">
        <f>'Rate Base'!BR109</f>
        <v>0</v>
      </c>
      <c r="AA81" s="374">
        <f>$W81*Z81</f>
        <v>0</v>
      </c>
      <c r="AB81" s="1574">
        <f>'Rate Base'!AR109</f>
        <v>1515265.8979611297</v>
      </c>
      <c r="AC81" s="374">
        <f>$W81*AB81</f>
        <v>124628.68554160825</v>
      </c>
      <c r="AD81" s="1574">
        <f>'Rate Base'!AS109</f>
        <v>232.89796112966724</v>
      </c>
      <c r="AE81" s="374">
        <f>$W81*AD81</f>
        <v>19.155559958134546</v>
      </c>
    </row>
    <row r="82" spans="18:31">
      <c r="R82" s="17">
        <v>97</v>
      </c>
      <c r="V82" s="17" t="s">
        <v>1043</v>
      </c>
      <c r="W82" s="331">
        <v>8.224872328302428E-2</v>
      </c>
      <c r="X82" s="1574">
        <f>'Rate Base'!BQ110</f>
        <v>0</v>
      </c>
      <c r="Y82" s="374">
        <f>$W82*X82</f>
        <v>0</v>
      </c>
      <c r="Z82" s="1574">
        <f>'Rate Base'!BR110</f>
        <v>0</v>
      </c>
      <c r="AA82" s="374">
        <f>$W82*Z82</f>
        <v>0</v>
      </c>
      <c r="AB82" s="1574">
        <f>'Rate Base'!AR110</f>
        <v>39101967.932730831</v>
      </c>
      <c r="AC82" s="374">
        <f>$W82*AB82</f>
        <v>3216086.9403208671</v>
      </c>
      <c r="AD82" s="1574">
        <f>'Rate Base'!AS110</f>
        <v>-8255.4272691681981</v>
      </c>
      <c r="AE82" s="374">
        <f>$W82*AD82</f>
        <v>-678.99835304494798</v>
      </c>
    </row>
    <row r="83" spans="18:31">
      <c r="R83" s="17">
        <v>98</v>
      </c>
      <c r="V83" s="17" t="s">
        <v>1045</v>
      </c>
      <c r="X83" s="1574"/>
      <c r="Y83" s="374"/>
      <c r="Z83" s="1574"/>
      <c r="AA83" s="374"/>
      <c r="AB83" s="1574"/>
      <c r="AC83" s="374"/>
      <c r="AD83" s="1574"/>
      <c r="AE83" s="374"/>
    </row>
    <row r="84" spans="18:31">
      <c r="R84" s="17">
        <v>99</v>
      </c>
      <c r="V84" s="17" t="s">
        <v>281</v>
      </c>
      <c r="X84" s="1575">
        <f>'Rate Base'!BQ112</f>
        <v>0</v>
      </c>
      <c r="Y84" s="493">
        <f>SUM(Y81:Y83)</f>
        <v>0</v>
      </c>
      <c r="Z84" s="1575">
        <f>'Rate Base'!BR112</f>
        <v>0</v>
      </c>
      <c r="AA84" s="493">
        <f>SUM(AA81:AA83)</f>
        <v>0</v>
      </c>
      <c r="AB84" s="1575">
        <f>'Rate Base'!AR112</f>
        <v>40617233.830691963</v>
      </c>
      <c r="AC84" s="493">
        <f>SUM(AC81:AC83)</f>
        <v>3340715.6258624755</v>
      </c>
      <c r="AD84" s="1575">
        <f>'Rate Base'!AS112</f>
        <v>-8022.5293080359697</v>
      </c>
      <c r="AE84" s="493">
        <f>SUM(AE81:AE83)</f>
        <v>-659.84279308681346</v>
      </c>
    </row>
    <row r="85" spans="18:31">
      <c r="R85" s="17">
        <v>100</v>
      </c>
      <c r="X85" s="1574"/>
      <c r="Y85" s="374"/>
      <c r="Z85" s="1574"/>
      <c r="AA85" s="374"/>
      <c r="AB85" s="1574"/>
      <c r="AC85" s="374"/>
      <c r="AD85" s="1574"/>
      <c r="AE85" s="374"/>
    </row>
    <row r="86" spans="18:31">
      <c r="R86" s="17">
        <v>101</v>
      </c>
      <c r="T86" s="17" t="s">
        <v>391</v>
      </c>
      <c r="U86" s="17" t="s">
        <v>392</v>
      </c>
      <c r="X86" s="1574"/>
      <c r="Y86" s="374"/>
      <c r="Z86" s="1574"/>
      <c r="AA86" s="374"/>
      <c r="AB86" s="1574"/>
      <c r="AC86" s="374"/>
      <c r="AD86" s="1574"/>
      <c r="AE86" s="374"/>
    </row>
    <row r="87" spans="18:31">
      <c r="R87" s="17">
        <v>102</v>
      </c>
      <c r="V87" s="17" t="s">
        <v>1042</v>
      </c>
      <c r="W87" s="331">
        <v>0.05</v>
      </c>
      <c r="X87" s="1574"/>
      <c r="Y87" s="374"/>
      <c r="Z87" s="1574"/>
      <c r="AA87" s="374"/>
      <c r="AB87" s="1574"/>
      <c r="AC87" s="374"/>
      <c r="AD87" s="1574"/>
      <c r="AE87" s="374"/>
    </row>
    <row r="88" spans="18:31">
      <c r="R88" s="17">
        <v>103</v>
      </c>
      <c r="V88" s="17" t="s">
        <v>1043</v>
      </c>
      <c r="W88" s="331">
        <v>0.05</v>
      </c>
      <c r="X88" s="1574">
        <f>'Rate Base'!BQ116</f>
        <v>0</v>
      </c>
      <c r="Y88" s="374">
        <f>$W88*X88</f>
        <v>0</v>
      </c>
      <c r="Z88" s="1574">
        <f>'Rate Base'!BR116</f>
        <v>0</v>
      </c>
      <c r="AA88" s="374">
        <f>$W88*Z88</f>
        <v>0</v>
      </c>
      <c r="AB88" s="1574">
        <f>'Rate Base'!AR116</f>
        <v>23956.589999999997</v>
      </c>
      <c r="AC88" s="374">
        <f>$W88*AB88</f>
        <v>1197.8294999999998</v>
      </c>
      <c r="AD88" s="1574">
        <f>'Rate Base'!AS116</f>
        <v>0</v>
      </c>
      <c r="AE88" s="374">
        <f>$W88*AD88</f>
        <v>0</v>
      </c>
    </row>
    <row r="89" spans="18:31">
      <c r="R89" s="17">
        <v>104</v>
      </c>
      <c r="V89" s="17" t="s">
        <v>281</v>
      </c>
      <c r="X89" s="1575">
        <f>'Rate Base'!BQ117</f>
        <v>0</v>
      </c>
      <c r="Y89" s="493">
        <f>SUM(Y87:Y88)</f>
        <v>0</v>
      </c>
      <c r="Z89" s="1575">
        <f>'Rate Base'!BR117</f>
        <v>0</v>
      </c>
      <c r="AA89" s="493">
        <f>SUM(AA87:AA88)</f>
        <v>0</v>
      </c>
      <c r="AB89" s="1575">
        <f>'Rate Base'!AR117</f>
        <v>36328.479999999996</v>
      </c>
      <c r="AC89" s="493">
        <f>SUM(AC87:AC88)</f>
        <v>1197.8294999999998</v>
      </c>
      <c r="AD89" s="1575">
        <f>'Rate Base'!AS117</f>
        <v>0</v>
      </c>
      <c r="AE89" s="493">
        <f>SUM(AE87:AE88)</f>
        <v>0</v>
      </c>
    </row>
    <row r="90" spans="18:31">
      <c r="R90" s="17">
        <v>105</v>
      </c>
      <c r="X90" s="1574"/>
      <c r="Y90" s="374"/>
      <c r="Z90" s="1574"/>
      <c r="AA90" s="374"/>
      <c r="AB90" s="1574"/>
      <c r="AC90" s="374"/>
      <c r="AD90" s="1574"/>
      <c r="AE90" s="374"/>
    </row>
    <row r="91" spans="18:31">
      <c r="R91" s="17">
        <v>106</v>
      </c>
      <c r="T91" s="17" t="s">
        <v>393</v>
      </c>
      <c r="U91" s="17" t="s">
        <v>394</v>
      </c>
      <c r="X91" s="1574"/>
      <c r="Y91" s="374"/>
      <c r="Z91" s="1574"/>
      <c r="AA91" s="374"/>
      <c r="AB91" s="1574"/>
      <c r="AC91" s="374"/>
      <c r="AD91" s="1574"/>
      <c r="AE91" s="374"/>
    </row>
    <row r="92" spans="18:31">
      <c r="R92" s="17">
        <v>107</v>
      </c>
      <c r="V92" s="17" t="s">
        <v>1042</v>
      </c>
      <c r="W92" s="331">
        <v>9.3089584542449214E-2</v>
      </c>
      <c r="X92" s="1574">
        <f>'Rate Base'!BQ120</f>
        <v>0</v>
      </c>
      <c r="Y92" s="374">
        <f>$W92*X92</f>
        <v>0</v>
      </c>
      <c r="Z92" s="1574">
        <f>'Rate Base'!BR120</f>
        <v>0</v>
      </c>
      <c r="AA92" s="374">
        <f>$W92*Z92</f>
        <v>0</v>
      </c>
      <c r="AB92" s="1574">
        <f>'Rate Base'!AR120</f>
        <v>902894.43171804084</v>
      </c>
      <c r="AC92" s="374">
        <f>$W92*AB92</f>
        <v>84050.0675343232</v>
      </c>
      <c r="AD92" s="1574">
        <f>'Rate Base'!AS120</f>
        <v>179042.6417180408</v>
      </c>
      <c r="AE92" s="374">
        <f>$W92*AD92</f>
        <v>16667.005132915005</v>
      </c>
    </row>
    <row r="93" spans="18:31">
      <c r="R93" s="17">
        <v>108</v>
      </c>
      <c r="V93" s="17" t="s">
        <v>1043</v>
      </c>
      <c r="W93" s="331">
        <v>9.3089584542449214E-2</v>
      </c>
      <c r="X93" s="1574">
        <f>'Rate Base'!BQ121</f>
        <v>0</v>
      </c>
      <c r="Y93" s="374">
        <f>$W93*X93</f>
        <v>0</v>
      </c>
      <c r="Z93" s="1574">
        <f>'Rate Base'!BR121</f>
        <v>0</v>
      </c>
      <c r="AA93" s="374">
        <f>$W93*Z93</f>
        <v>0</v>
      </c>
      <c r="AB93" s="1574">
        <f>'Rate Base'!AR121</f>
        <v>29678780.780291408</v>
      </c>
      <c r="AC93" s="374">
        <f>$W93*AB93</f>
        <v>2762785.3725637537</v>
      </c>
      <c r="AD93" s="1574">
        <f>'Rate Base'!AS121</f>
        <v>6013270.2802914083</v>
      </c>
      <c r="AE93" s="374">
        <f>$W93*AD93</f>
        <v>559772.83213378431</v>
      </c>
    </row>
    <row r="94" spans="18:31">
      <c r="R94" s="17">
        <v>109</v>
      </c>
      <c r="V94" s="17" t="s">
        <v>1045</v>
      </c>
      <c r="X94" s="1574"/>
      <c r="Y94" s="374"/>
      <c r="Z94" s="1574"/>
      <c r="AA94" s="374"/>
      <c r="AB94" s="1574"/>
      <c r="AC94" s="374"/>
      <c r="AD94" s="1574"/>
      <c r="AE94" s="374"/>
    </row>
    <row r="95" spans="18:31">
      <c r="R95" s="17">
        <v>110</v>
      </c>
      <c r="V95" s="17" t="s">
        <v>281</v>
      </c>
      <c r="X95" s="1575">
        <f>'Rate Base'!BQ123</f>
        <v>0</v>
      </c>
      <c r="Y95" s="493">
        <f>SUM(Y92:Y94)</f>
        <v>0</v>
      </c>
      <c r="Z95" s="1575">
        <f>'Rate Base'!BR123</f>
        <v>0</v>
      </c>
      <c r="AA95" s="493">
        <f>SUM(AA92:AA94)</f>
        <v>0</v>
      </c>
      <c r="AB95" s="1575">
        <f>'Rate Base'!AR123</f>
        <v>30581675.212009449</v>
      </c>
      <c r="AC95" s="493">
        <f>SUM(AC92:AC94)</f>
        <v>2846835.4400980771</v>
      </c>
      <c r="AD95" s="1575">
        <f>'Rate Base'!AS123</f>
        <v>6192312.9220094495</v>
      </c>
      <c r="AE95" s="493">
        <f>SUM(AE92:AE94)</f>
        <v>576439.83726669929</v>
      </c>
    </row>
    <row r="96" spans="18:31">
      <c r="R96" s="17">
        <v>111</v>
      </c>
      <c r="X96" s="1574"/>
      <c r="Y96" s="374"/>
      <c r="Z96" s="1574"/>
      <c r="AA96" s="374"/>
      <c r="AB96" s="1574"/>
      <c r="AC96" s="374"/>
      <c r="AD96" s="1574"/>
      <c r="AE96" s="374"/>
    </row>
    <row r="97" spans="18:31">
      <c r="R97" s="17">
        <v>112</v>
      </c>
      <c r="T97" s="17" t="s">
        <v>395</v>
      </c>
      <c r="U97" s="17" t="s">
        <v>396</v>
      </c>
      <c r="X97" s="1574"/>
      <c r="Y97" s="374"/>
      <c r="Z97" s="1574"/>
      <c r="AA97" s="374"/>
      <c r="AB97" s="1574"/>
      <c r="AC97" s="374"/>
      <c r="AD97" s="1574"/>
      <c r="AE97" s="374"/>
    </row>
    <row r="98" spans="18:31">
      <c r="R98" s="17">
        <v>113</v>
      </c>
      <c r="V98" s="17" t="s">
        <v>1042</v>
      </c>
      <c r="X98" s="1574"/>
      <c r="Y98" s="374"/>
      <c r="Z98" s="1574"/>
      <c r="AA98" s="374"/>
      <c r="AB98" s="1574"/>
      <c r="AC98" s="374"/>
      <c r="AD98" s="1574"/>
      <c r="AE98" s="374"/>
    </row>
    <row r="99" spans="18:31">
      <c r="R99" s="17">
        <v>114</v>
      </c>
      <c r="V99" s="17" t="s">
        <v>1043</v>
      </c>
      <c r="W99" s="331">
        <v>6.6699999999999995E-2</v>
      </c>
      <c r="X99" s="1574">
        <f>'Rate Base'!BQ127</f>
        <v>0</v>
      </c>
      <c r="Y99" s="374">
        <f>$W99*X99</f>
        <v>0</v>
      </c>
      <c r="Z99" s="1574">
        <f>'Rate Base'!BR127</f>
        <v>0</v>
      </c>
      <c r="AA99" s="374">
        <f>$W99*Z99</f>
        <v>0</v>
      </c>
      <c r="AB99" s="1574">
        <f>'Rate Base'!AR127</f>
        <v>76245.36</v>
      </c>
      <c r="AC99" s="374">
        <f>$W99*AB99</f>
        <v>5085.5655120000001</v>
      </c>
      <c r="AD99" s="1574">
        <f>'Rate Base'!AS127</f>
        <v>0</v>
      </c>
      <c r="AE99" s="374">
        <f>$W99*AD99</f>
        <v>0</v>
      </c>
    </row>
    <row r="100" spans="18:31">
      <c r="R100" s="17">
        <v>115</v>
      </c>
      <c r="V100" s="17" t="s">
        <v>1045</v>
      </c>
      <c r="X100" s="1574"/>
      <c r="Y100" s="374"/>
      <c r="Z100" s="1574"/>
      <c r="AA100" s="374"/>
      <c r="AB100" s="1574"/>
      <c r="AC100" s="374"/>
      <c r="AD100" s="1574"/>
      <c r="AE100" s="374"/>
    </row>
    <row r="101" spans="18:31">
      <c r="R101" s="17">
        <v>116</v>
      </c>
      <c r="V101" s="17" t="s">
        <v>281</v>
      </c>
      <c r="X101" s="1575">
        <f>'Rate Base'!BQ129</f>
        <v>0</v>
      </c>
      <c r="Y101" s="493">
        <f>SUM(Y98:Y100)</f>
        <v>0</v>
      </c>
      <c r="Z101" s="1575">
        <f>'Rate Base'!BR129</f>
        <v>0</v>
      </c>
      <c r="AA101" s="493">
        <f>SUM(AA98:AA100)</f>
        <v>0</v>
      </c>
      <c r="AB101" s="1575">
        <f>'Rate Base'!AR129</f>
        <v>76245.36</v>
      </c>
      <c r="AC101" s="493">
        <f>SUM(AC98:AC100)</f>
        <v>5085.5655120000001</v>
      </c>
      <c r="AD101" s="1575">
        <f>'Rate Base'!AS129</f>
        <v>0</v>
      </c>
      <c r="AE101" s="493">
        <f>SUM(AE98:AE100)</f>
        <v>0</v>
      </c>
    </row>
    <row r="102" spans="18:31">
      <c r="R102" s="17">
        <v>117</v>
      </c>
      <c r="X102" s="1574"/>
      <c r="Y102" s="374"/>
      <c r="Z102" s="1574"/>
      <c r="AA102" s="374"/>
      <c r="AB102" s="1574"/>
      <c r="AC102" s="374"/>
      <c r="AD102" s="1574"/>
      <c r="AE102" s="374"/>
    </row>
    <row r="103" spans="18:31">
      <c r="R103" s="17">
        <v>118</v>
      </c>
      <c r="T103" s="17" t="s">
        <v>397</v>
      </c>
      <c r="U103" s="17" t="s">
        <v>398</v>
      </c>
      <c r="X103" s="1574"/>
      <c r="Y103" s="374"/>
      <c r="Z103" s="1574"/>
      <c r="AA103" s="374"/>
      <c r="AB103" s="1574"/>
      <c r="AC103" s="374"/>
      <c r="AD103" s="1574"/>
      <c r="AE103" s="374"/>
    </row>
    <row r="104" spans="18:31">
      <c r="R104" s="17">
        <v>119</v>
      </c>
      <c r="V104" s="17" t="s">
        <v>1042</v>
      </c>
      <c r="W104" s="331">
        <v>7.4399999999999994E-2</v>
      </c>
      <c r="X104" s="1574">
        <f>'Rate Base'!BQ132</f>
        <v>0</v>
      </c>
      <c r="Y104" s="374">
        <f>$W104*X104</f>
        <v>0</v>
      </c>
      <c r="Z104" s="1574">
        <f>'Rate Base'!BR132</f>
        <v>0</v>
      </c>
      <c r="AA104" s="374">
        <f>$W104*Z104</f>
        <v>0</v>
      </c>
      <c r="AB104" s="1574">
        <f>'Rate Base'!AR132</f>
        <v>659607.90857523587</v>
      </c>
      <c r="AC104" s="374">
        <f>$W104*AB104</f>
        <v>49074.828397997546</v>
      </c>
      <c r="AD104" s="1574">
        <f>'Rate Base'!AS132</f>
        <v>-35951.40142476419</v>
      </c>
      <c r="AE104" s="374">
        <f>$W104*AD104</f>
        <v>-2674.7842660024553</v>
      </c>
    </row>
    <row r="105" spans="18:31">
      <c r="R105" s="17">
        <v>120</v>
      </c>
      <c r="V105" s="17" t="s">
        <v>1043</v>
      </c>
      <c r="W105" s="331">
        <v>7.4399999999999994E-2</v>
      </c>
      <c r="X105" s="1574">
        <f>'Rate Base'!BQ133</f>
        <v>0</v>
      </c>
      <c r="Y105" s="374">
        <f>$W105*X105</f>
        <v>0</v>
      </c>
      <c r="Z105" s="1574">
        <f>'Rate Base'!BR133</f>
        <v>0</v>
      </c>
      <c r="AA105" s="374">
        <f>$W105*Z105</f>
        <v>0</v>
      </c>
      <c r="AB105" s="1574">
        <f>'Rate Base'!AR133</f>
        <v>9359379.7522789743</v>
      </c>
      <c r="AC105" s="374">
        <f>$W105*AB105</f>
        <v>696337.85356955568</v>
      </c>
      <c r="AD105" s="1574">
        <f>'Rate Base'!AS133</f>
        <v>-554383.81772102602</v>
      </c>
      <c r="AE105" s="374">
        <f>$W105*AD105</f>
        <v>-41246.156038444329</v>
      </c>
    </row>
    <row r="106" spans="18:31">
      <c r="R106" s="17">
        <v>121</v>
      </c>
      <c r="V106" s="17" t="s">
        <v>1045</v>
      </c>
      <c r="X106" s="1574"/>
      <c r="Y106" s="374"/>
      <c r="Z106" s="1574"/>
      <c r="AA106" s="374"/>
      <c r="AB106" s="1574"/>
      <c r="AC106" s="374"/>
      <c r="AD106" s="1574"/>
      <c r="AE106" s="374"/>
    </row>
    <row r="107" spans="18:31">
      <c r="R107" s="17">
        <v>122</v>
      </c>
      <c r="V107" s="17" t="s">
        <v>281</v>
      </c>
      <c r="X107" s="1575">
        <f>'Rate Base'!BQ135</f>
        <v>0</v>
      </c>
      <c r="Y107" s="493">
        <f>SUM(Y104:Y106)</f>
        <v>0</v>
      </c>
      <c r="Z107" s="1575">
        <f>'Rate Base'!BR135</f>
        <v>0</v>
      </c>
      <c r="AA107" s="493">
        <f>SUM(AA104:AA106)</f>
        <v>0</v>
      </c>
      <c r="AB107" s="1575">
        <f>'Rate Base'!AR135</f>
        <v>10018987.660854209</v>
      </c>
      <c r="AC107" s="493">
        <f>SUM(AC104:AC106)</f>
        <v>745412.68196755322</v>
      </c>
      <c r="AD107" s="1575">
        <f>'Rate Base'!AS135</f>
        <v>-590335.21914579161</v>
      </c>
      <c r="AE107" s="493">
        <f>SUM(AE104:AE106)</f>
        <v>-43920.940304446784</v>
      </c>
    </row>
    <row r="108" spans="18:31">
      <c r="R108" s="17">
        <v>123</v>
      </c>
      <c r="X108" s="1574"/>
      <c r="Y108" s="374"/>
      <c r="Z108" s="1574"/>
      <c r="AA108" s="374"/>
      <c r="AB108" s="1574"/>
      <c r="AC108" s="374"/>
      <c r="AD108" s="1574"/>
      <c r="AE108" s="374"/>
    </row>
    <row r="109" spans="18:31">
      <c r="R109" s="17">
        <v>124</v>
      </c>
      <c r="T109" s="17" t="s">
        <v>399</v>
      </c>
      <c r="U109" s="17" t="s">
        <v>400</v>
      </c>
      <c r="X109" s="1574"/>
      <c r="Y109" s="374"/>
      <c r="Z109" s="1574"/>
      <c r="AA109" s="374"/>
      <c r="AB109" s="1574"/>
      <c r="AC109" s="374"/>
      <c r="AD109" s="1574"/>
      <c r="AE109" s="374"/>
    </row>
    <row r="110" spans="18:31">
      <c r="R110" s="17">
        <v>125</v>
      </c>
      <c r="V110" s="17" t="s">
        <v>1042</v>
      </c>
      <c r="W110" s="331">
        <v>0.18880244667389959</v>
      </c>
      <c r="X110" s="1574">
        <f>'Rate Base'!BQ138</f>
        <v>0</v>
      </c>
      <c r="Y110" s="374">
        <f>$W110*X110</f>
        <v>0</v>
      </c>
      <c r="Z110" s="1574">
        <f>'Rate Base'!BR138</f>
        <v>0</v>
      </c>
      <c r="AA110" s="374">
        <f>$W110*Z110</f>
        <v>0</v>
      </c>
      <c r="AB110" s="1574">
        <f>'Rate Base'!AR138</f>
        <v>2336052.0799469571</v>
      </c>
      <c r="AC110" s="374">
        <f>$W110*AB110</f>
        <v>441052.3482516376</v>
      </c>
      <c r="AD110" s="1574">
        <f>'Rate Base'!AS138</f>
        <v>481797.009946957</v>
      </c>
      <c r="AE110" s="374">
        <f>$W110*AD110</f>
        <v>90964.454278154619</v>
      </c>
    </row>
    <row r="111" spans="18:31">
      <c r="R111" s="17">
        <v>126</v>
      </c>
      <c r="V111" s="17" t="s">
        <v>1043</v>
      </c>
      <c r="W111" s="331">
        <v>0.18880244667389959</v>
      </c>
      <c r="X111" s="1574">
        <f>'Rate Base'!BQ139</f>
        <v>0</v>
      </c>
      <c r="Y111" s="374">
        <f>$W111*X111</f>
        <v>0</v>
      </c>
      <c r="Z111" s="1574">
        <f>'Rate Base'!BR139</f>
        <v>0</v>
      </c>
      <c r="AA111" s="374">
        <f>$W111*Z111</f>
        <v>0</v>
      </c>
      <c r="AB111" s="1574">
        <f>'Rate Base'!AR139</f>
        <v>3145387.7763391486</v>
      </c>
      <c r="AC111" s="374">
        <f>$W111*AB111</f>
        <v>593856.90791100776</v>
      </c>
      <c r="AD111" s="1574">
        <f>'Rate Base'!AS139</f>
        <v>1314727.5463391489</v>
      </c>
      <c r="AE111" s="374">
        <f>$W111*AD111</f>
        <v>248223.77745840402</v>
      </c>
    </row>
    <row r="112" spans="18:31">
      <c r="R112" s="17">
        <v>127</v>
      </c>
      <c r="V112" s="17" t="s">
        <v>281</v>
      </c>
      <c r="X112" s="1575">
        <f>'Rate Base'!BQ140</f>
        <v>0</v>
      </c>
      <c r="Y112" s="493">
        <f>SUM(Y110:Y111)</f>
        <v>0</v>
      </c>
      <c r="Z112" s="1575">
        <f>'Rate Base'!BR140</f>
        <v>0</v>
      </c>
      <c r="AA112" s="493">
        <f>SUM(AA110:AA111)</f>
        <v>0</v>
      </c>
      <c r="AB112" s="1575">
        <f>'Rate Base'!AR140</f>
        <v>5481439.8562861057</v>
      </c>
      <c r="AC112" s="493">
        <f>SUM(AC110:AC111)</f>
        <v>1034909.2561626453</v>
      </c>
      <c r="AD112" s="1575">
        <f>'Rate Base'!AS140</f>
        <v>1796524.5562861059</v>
      </c>
      <c r="AE112" s="493">
        <f>SUM(AE110:AE111)</f>
        <v>339188.23173655861</v>
      </c>
    </row>
    <row r="113" spans="18:31">
      <c r="R113" s="17">
        <v>128</v>
      </c>
      <c r="X113" s="1574"/>
      <c r="Y113" s="374"/>
      <c r="Z113" s="1574"/>
      <c r="AA113" s="374"/>
      <c r="AB113" s="1574"/>
      <c r="AC113" s="374"/>
      <c r="AD113" s="1574"/>
      <c r="AE113" s="374"/>
    </row>
    <row r="114" spans="18:31">
      <c r="R114" s="17">
        <v>129</v>
      </c>
      <c r="T114" s="17" t="s">
        <v>401</v>
      </c>
      <c r="U114" s="17" t="s">
        <v>402</v>
      </c>
      <c r="X114" s="1574"/>
      <c r="Y114" s="374"/>
      <c r="Z114" s="1574"/>
      <c r="AA114" s="374"/>
      <c r="AB114" s="1574"/>
      <c r="AC114" s="374"/>
      <c r="AD114" s="1574"/>
      <c r="AE114" s="374"/>
    </row>
    <row r="115" spans="18:31">
      <c r="R115" s="17">
        <v>130</v>
      </c>
      <c r="V115" s="17" t="s">
        <v>1042</v>
      </c>
      <c r="X115" s="1574"/>
      <c r="Y115" s="374"/>
      <c r="Z115" s="1574"/>
      <c r="AA115" s="374"/>
      <c r="AB115" s="1574"/>
      <c r="AC115" s="374"/>
      <c r="AD115" s="1574"/>
      <c r="AE115" s="374"/>
    </row>
    <row r="116" spans="18:31">
      <c r="R116" s="17">
        <v>131</v>
      </c>
      <c r="V116" s="17" t="s">
        <v>1043</v>
      </c>
      <c r="W116" s="331">
        <v>6.6699999999999995E-2</v>
      </c>
      <c r="X116" s="1574">
        <f>'Rate Base'!BQ144</f>
        <v>0</v>
      </c>
      <c r="Y116" s="374">
        <f>$W116*X116</f>
        <v>0</v>
      </c>
      <c r="Z116" s="1574">
        <f>'Rate Base'!BR144</f>
        <v>0</v>
      </c>
      <c r="AA116" s="374">
        <f>$W116*Z116</f>
        <v>0</v>
      </c>
      <c r="AB116" s="1574">
        <f>'Rate Base'!AR144</f>
        <v>207824.01999999993</v>
      </c>
      <c r="AC116" s="374">
        <f>$W116*AB116</f>
        <v>13861.862133999994</v>
      </c>
      <c r="AD116" s="1574">
        <f>'Rate Base'!AS144</f>
        <v>0</v>
      </c>
      <c r="AE116" s="374">
        <f>$W116*AD116</f>
        <v>0</v>
      </c>
    </row>
    <row r="117" spans="18:31">
      <c r="R117" s="17">
        <v>132</v>
      </c>
      <c r="V117" s="17" t="s">
        <v>1045</v>
      </c>
      <c r="X117" s="1574"/>
      <c r="Y117" s="374"/>
      <c r="Z117" s="1574"/>
      <c r="AA117" s="374"/>
      <c r="AB117" s="1574"/>
      <c r="AC117" s="374"/>
      <c r="AD117" s="1574"/>
      <c r="AE117" s="374"/>
    </row>
    <row r="118" spans="18:31">
      <c r="R118" s="17">
        <v>133</v>
      </c>
      <c r="V118" s="17" t="s">
        <v>281</v>
      </c>
      <c r="X118" s="1575">
        <f>'Rate Base'!BQ146</f>
        <v>0</v>
      </c>
      <c r="Y118" s="493">
        <f>SUM(Y115:Y117)</f>
        <v>0</v>
      </c>
      <c r="Z118" s="1575">
        <f>'Rate Base'!BR146</f>
        <v>0</v>
      </c>
      <c r="AA118" s="493">
        <f>SUM(AA115:AA117)</f>
        <v>0</v>
      </c>
      <c r="AB118" s="1575">
        <f>'Rate Base'!AR146</f>
        <v>211687.93999999994</v>
      </c>
      <c r="AC118" s="493">
        <f>SUM(AC115:AC117)</f>
        <v>13861.862133999994</v>
      </c>
      <c r="AD118" s="1575">
        <f>'Rate Base'!AS146</f>
        <v>0</v>
      </c>
      <c r="AE118" s="493">
        <f>SUM(AE115:AE117)</f>
        <v>0</v>
      </c>
    </row>
    <row r="119" spans="18:31">
      <c r="R119" s="17">
        <v>134</v>
      </c>
      <c r="X119" s="1574"/>
      <c r="Y119" s="374"/>
      <c r="Z119" s="1574"/>
      <c r="AA119" s="374"/>
      <c r="AB119" s="1574"/>
      <c r="AC119" s="374"/>
      <c r="AD119" s="1574"/>
      <c r="AE119" s="374"/>
    </row>
    <row r="120" spans="18:31">
      <c r="R120" s="17">
        <v>135</v>
      </c>
      <c r="T120" s="17" t="s">
        <v>113</v>
      </c>
      <c r="U120" s="17" t="s">
        <v>400</v>
      </c>
      <c r="X120" s="1574"/>
      <c r="Y120" s="374"/>
      <c r="Z120" s="1574"/>
      <c r="AA120" s="374"/>
      <c r="AB120" s="1574"/>
      <c r="AC120" s="374"/>
      <c r="AD120" s="1574"/>
      <c r="AE120" s="374"/>
    </row>
    <row r="121" spans="18:31">
      <c r="R121" s="17">
        <v>136</v>
      </c>
      <c r="V121" s="17" t="s">
        <v>1042</v>
      </c>
      <c r="X121" s="1574"/>
      <c r="Y121" s="374"/>
      <c r="Z121" s="1574"/>
      <c r="AA121" s="374"/>
      <c r="AB121" s="1574"/>
      <c r="AC121" s="374"/>
      <c r="AD121" s="1574"/>
      <c r="AE121" s="374"/>
    </row>
    <row r="122" spans="18:31">
      <c r="R122" s="17">
        <v>137</v>
      </c>
      <c r="V122" s="17" t="s">
        <v>1043</v>
      </c>
      <c r="W122" s="331">
        <v>0.04</v>
      </c>
      <c r="X122" s="1574">
        <f>'Rate Base'!BQ150</f>
        <v>0</v>
      </c>
      <c r="Y122" s="374">
        <f>$W122*X122</f>
        <v>0</v>
      </c>
      <c r="Z122" s="1574">
        <f>'Rate Base'!BR150</f>
        <v>0</v>
      </c>
      <c r="AA122" s="374">
        <f>$W122*Z122</f>
        <v>0</v>
      </c>
      <c r="AB122" s="1574">
        <f>'Rate Base'!AR150</f>
        <v>52300</v>
      </c>
      <c r="AC122" s="374">
        <f>$W122*AB122</f>
        <v>2092</v>
      </c>
      <c r="AD122" s="1574">
        <f>'Rate Base'!AS150</f>
        <v>0</v>
      </c>
      <c r="AE122" s="374">
        <f>$W122*AD122</f>
        <v>0</v>
      </c>
    </row>
    <row r="123" spans="18:31">
      <c r="R123" s="17">
        <v>138</v>
      </c>
      <c r="V123" s="17" t="s">
        <v>281</v>
      </c>
      <c r="X123" s="1575">
        <f>'Rate Base'!BQ151</f>
        <v>0</v>
      </c>
      <c r="Y123" s="493">
        <f>SUM(Y121:Y122)</f>
        <v>0</v>
      </c>
      <c r="Z123" s="1575">
        <f>'Rate Base'!BR151</f>
        <v>0</v>
      </c>
      <c r="AA123" s="493">
        <f>SUM(AA121:AA122)</f>
        <v>0</v>
      </c>
      <c r="AB123" s="1575">
        <f>'Rate Base'!AR151</f>
        <v>52300</v>
      </c>
      <c r="AC123" s="493">
        <f>SUM(AC121:AC122)</f>
        <v>2092</v>
      </c>
      <c r="AD123" s="1575">
        <f>'Rate Base'!AS151</f>
        <v>0</v>
      </c>
      <c r="AE123" s="493">
        <f>SUM(AE121:AE122)</f>
        <v>0</v>
      </c>
    </row>
    <row r="124" spans="18:31">
      <c r="R124" s="17">
        <v>139</v>
      </c>
      <c r="X124" s="1574"/>
      <c r="Y124" s="115"/>
      <c r="Z124" s="1574"/>
      <c r="AA124" s="374"/>
      <c r="AB124" s="1574"/>
      <c r="AC124" s="374"/>
      <c r="AD124" s="231"/>
      <c r="AE124" s="374"/>
    </row>
    <row r="125" spans="18:31">
      <c r="R125" s="17">
        <v>141</v>
      </c>
      <c r="T125" s="17" t="s">
        <v>1820</v>
      </c>
      <c r="X125" s="1574"/>
      <c r="Y125" s="111">
        <v>-4380092</v>
      </c>
      <c r="Z125" s="1163"/>
      <c r="AA125" s="374">
        <v>-4380092</v>
      </c>
      <c r="AB125" s="1163"/>
      <c r="AC125" s="374">
        <v>-4380092</v>
      </c>
      <c r="AE125" s="374">
        <v>-4380092</v>
      </c>
    </row>
    <row r="126" spans="18:31">
      <c r="R126" s="17">
        <v>142</v>
      </c>
      <c r="T126" s="17" t="s">
        <v>1821</v>
      </c>
      <c r="X126" s="1574"/>
      <c r="Y126" s="111" t="e">
        <f>-(Y66+Y72+Y78+Y84+Y89+Y95+Y101+Y107+Y112+Y118+Y123+Y125)*#REF!</f>
        <v>#REF!</v>
      </c>
      <c r="Z126" s="1163"/>
      <c r="AA126" s="111" t="e">
        <f>-(AA66+AA72+AA78+AA84+AA89+AA95+AA101+AA107+AA112+AA118+AA123+AA125)*#REF!</f>
        <v>#REF!</v>
      </c>
      <c r="AB126" s="1163"/>
      <c r="AC126" s="111" t="e">
        <f>-(AC66+AC72+AC78+AC84+AC89+AC95+AC101+AC107+AC112+AC118+AC123+AC125)*#REF!</f>
        <v>#REF!</v>
      </c>
      <c r="AE126" s="111" t="e">
        <f>-(AE66+AE72+AE78+AE84+AE89+AE95+AE101+AE107+AE112+AE118+AE123+AE125)*#REF!</f>
        <v>#REF!</v>
      </c>
    </row>
    <row r="127" spans="18:31">
      <c r="R127" s="17">
        <v>143</v>
      </c>
      <c r="X127" s="1574"/>
      <c r="Z127" s="1163"/>
      <c r="AA127" s="374"/>
      <c r="AB127" s="1163"/>
      <c r="AC127" s="374"/>
      <c r="AE127" s="374"/>
    </row>
    <row r="128" spans="18:31" ht="13.5" thickBot="1">
      <c r="R128" s="17">
        <v>144</v>
      </c>
      <c r="U128" s="17" t="s">
        <v>403</v>
      </c>
      <c r="X128" s="1576">
        <f>SUM(X123,X118,X112,X107,X101,X95,X89,X84,X78,X72,X66)</f>
        <v>0</v>
      </c>
      <c r="Y128" s="505" t="e">
        <f>SUM(Y66,Y72,Y78,Y84,Y89,Y95,Y101,Y107,Y112,Y118,Y123,Y126,Y125)</f>
        <v>#REF!</v>
      </c>
      <c r="Z128" s="1576">
        <f>SUM(Z123,Z118,Z112,Z107,Z101,Z95,Z89,Z84,Z78,Z72,Z66)</f>
        <v>0</v>
      </c>
      <c r="AA128" s="505" t="e">
        <f>SUM(AA66,AA72,AA78,AA84,AA89,AA95,AA101,AA107,AA112,AA118,AA123,AA126,AA125)</f>
        <v>#REF!</v>
      </c>
      <c r="AB128" s="1576">
        <f>SUM(AB123,AB118,AB112,AB107,AB101,AB95,AB89,AB84,AB78,AB72,AB66)</f>
        <v>218008590.16849318</v>
      </c>
      <c r="AC128" s="505" t="e">
        <f>SUM(AC66,AC72,AC78,AC84,AC89,AC95,AC101,AC107,AC112,AC118,AC123,AC126,AC125)</f>
        <v>#REF!</v>
      </c>
      <c r="AD128" s="1576">
        <f>SUM(AD123,AD118,AD112,AD107,AD101,AD95,AD89,AD84,AD78,AD72,AD66)</f>
        <v>18711747.248493191</v>
      </c>
      <c r="AE128" s="505" t="e">
        <f>SUM(AE66,AE72,AE78,AE84,AE89,AE95,AE101,AE107,AE112,AE118,AE123,AE126,AE125)</f>
        <v>#REF!</v>
      </c>
    </row>
    <row r="129" spans="1:39" ht="13.5" thickTop="1">
      <c r="R129" s="17">
        <v>145</v>
      </c>
      <c r="X129" s="1574"/>
      <c r="Y129" s="374"/>
      <c r="Z129" s="1574"/>
      <c r="AA129" s="374"/>
      <c r="AB129" s="1574"/>
      <c r="AC129" s="374"/>
      <c r="AD129" s="1574"/>
      <c r="AE129" s="374"/>
    </row>
    <row r="130" spans="1:39">
      <c r="R130" s="17">
        <v>146</v>
      </c>
      <c r="S130" s="17" t="s">
        <v>330</v>
      </c>
      <c r="T130" s="17" t="s">
        <v>1242</v>
      </c>
      <c r="X130" s="1574"/>
      <c r="Y130" s="374"/>
      <c r="Z130" s="1574"/>
      <c r="AA130" s="374"/>
      <c r="AB130" s="1574"/>
      <c r="AC130" s="374"/>
      <c r="AD130" s="1574"/>
      <c r="AE130" s="374"/>
      <c r="AI130" s="17"/>
      <c r="AM130" s="239"/>
    </row>
    <row r="131" spans="1:39">
      <c r="R131" s="17">
        <v>147</v>
      </c>
      <c r="U131" s="17" t="s">
        <v>622</v>
      </c>
      <c r="X131" s="1574">
        <f>'Rate Base'!BQ156</f>
        <v>0</v>
      </c>
      <c r="Y131" s="374" t="e">
        <f>#REF!</f>
        <v>#REF!</v>
      </c>
      <c r="Z131" s="1574">
        <f>'Rate Base'!BR156</f>
        <v>0</v>
      </c>
      <c r="AA131" s="374" t="e">
        <f>#REF!</f>
        <v>#REF!</v>
      </c>
      <c r="AB131" s="1574">
        <f>'Rate Base'!AR156</f>
        <v>81179889.439999983</v>
      </c>
      <c r="AC131" s="374" t="e">
        <f>#REF!</f>
        <v>#REF!</v>
      </c>
      <c r="AD131" s="1574">
        <f>'Rate Base'!AS156</f>
        <v>0</v>
      </c>
      <c r="AE131" s="374" t="e">
        <f>#REF!</f>
        <v>#REF!</v>
      </c>
      <c r="AI131" s="17"/>
      <c r="AM131" s="239"/>
    </row>
    <row r="132" spans="1:39">
      <c r="R132" s="17">
        <v>148</v>
      </c>
      <c r="U132" s="17" t="s">
        <v>1042</v>
      </c>
      <c r="X132" s="1574">
        <f>'Rate Base'!BQ157</f>
        <v>0</v>
      </c>
      <c r="Y132" s="374" t="e">
        <f>Y2+Y7+Y15+Y23+Y28+Y33+Y38+Y43+Y48+Y53+(Y57*(X132/(X132+X133)))</f>
        <v>#DIV/0!</v>
      </c>
      <c r="Z132" s="1574">
        <f>'Rate Base'!BR157</f>
        <v>0</v>
      </c>
      <c r="AA132" s="374" t="e">
        <f>AA2+AA7+AA15+AA23+AA28+AA33+AA38+AA43+AA48+AA53+(AA57*(Z132/(Z132+Z133)))</f>
        <v>#DIV/0!</v>
      </c>
      <c r="AB132" s="1574">
        <f>'Rate Base'!AR157</f>
        <v>68973279.485319614</v>
      </c>
      <c r="AC132" s="374">
        <f>AC2+AC7+AC15+AC23+AC28+AC33+AC38+AC43+AC48+AC53+(AC57*(AB132/(AB132+AB133)))</f>
        <v>1896222.8225453461</v>
      </c>
      <c r="AD132" s="1574">
        <f>'Rate Base'!AS157</f>
        <v>8243022.5653196126</v>
      </c>
      <c r="AE132" s="374">
        <f>AE2+AE7+AE15+AE23+AE28+AE33+AE38+AE43+AE48+AE53+(AE57*(AD132/(AD132+AD133)))</f>
        <v>151771.8888966536</v>
      </c>
      <c r="AI132" s="17"/>
      <c r="AM132" s="239"/>
    </row>
    <row r="133" spans="1:39">
      <c r="R133" s="17">
        <v>149</v>
      </c>
      <c r="U133" s="17" t="s">
        <v>1043</v>
      </c>
      <c r="X133" s="1574">
        <f>'Rate Base'!BQ158</f>
        <v>0</v>
      </c>
      <c r="Y133" s="374" t="e">
        <f>Y3+Y8+Y19+Y24+Y29+Y34+Y39+Y44+Y49+Y54+(Y57*(X133/(X132+X133)))</f>
        <v>#DIV/0!</v>
      </c>
      <c r="Z133" s="1574">
        <f>'Rate Base'!BR158</f>
        <v>0</v>
      </c>
      <c r="AA133" s="374" t="e">
        <f>AA3+AA8+AA19+AA24+AA29+AA34+AA39+AA44+AA49+AA54+(AA57*(Z133/(Z132+Z133)))</f>
        <v>#DIV/0!</v>
      </c>
      <c r="AB133" s="1574">
        <f>'Rate Base'!AR158</f>
        <v>1832224255.0808721</v>
      </c>
      <c r="AC133" s="374">
        <f>AC3+AC8+AC19+AC24+AC29+AC34+AC39+AC44+AC49+AC54+(AC57*(AB133/(AB132+AB133)))</f>
        <v>47950578.898537658</v>
      </c>
      <c r="AD133" s="1574">
        <f>'Rate Base'!AS158</f>
        <v>202361136.70087194</v>
      </c>
      <c r="AE133" s="374">
        <f>AE3+AE8+AE19+AE24+AE29+AE34+AE39+AE44+AE49+AE54+(AE57*(AD133/(AD132+AD133)))</f>
        <v>3285086.8157593436</v>
      </c>
    </row>
    <row r="134" spans="1:39">
      <c r="R134" s="17">
        <v>150</v>
      </c>
      <c r="U134" s="17" t="s">
        <v>1045</v>
      </c>
      <c r="X134" s="1574">
        <f>'Rate Base'!BQ159</f>
        <v>0</v>
      </c>
      <c r="Y134" s="374" t="e">
        <f>Y128</f>
        <v>#REF!</v>
      </c>
      <c r="Z134" s="1574">
        <f>'Rate Base'!BR159</f>
        <v>0</v>
      </c>
      <c r="AA134" s="374" t="e">
        <f>AA128</f>
        <v>#REF!</v>
      </c>
      <c r="AB134" s="1574">
        <f>'Rate Base'!AR159</f>
        <v>218008590.16849318</v>
      </c>
      <c r="AC134" s="374" t="e">
        <f>AC128</f>
        <v>#REF!</v>
      </c>
      <c r="AD134" s="1574">
        <f>'Rate Base'!AS159</f>
        <v>18711747.248493195</v>
      </c>
      <c r="AE134" s="374" t="e">
        <f>AE128</f>
        <v>#REF!</v>
      </c>
    </row>
    <row r="135" spans="1:39" ht="13.5" thickBot="1">
      <c r="R135" s="17">
        <v>151</v>
      </c>
      <c r="U135" s="17" t="s">
        <v>281</v>
      </c>
      <c r="X135" s="1576">
        <f>'Rate Base'!BQ160</f>
        <v>0</v>
      </c>
      <c r="Y135" s="505" t="e">
        <f>SUM(Y131:Y134)</f>
        <v>#REF!</v>
      </c>
      <c r="Z135" s="1576">
        <f>'Rate Base'!BR160</f>
        <v>0</v>
      </c>
      <c r="AA135" s="505" t="e">
        <f>SUM(AA131:AA134)</f>
        <v>#REF!</v>
      </c>
      <c r="AB135" s="1576">
        <f>'Rate Base'!AR160</f>
        <v>2200386014.174685</v>
      </c>
      <c r="AC135" s="505" t="e">
        <f>SUM(AC131:AC134)</f>
        <v>#REF!</v>
      </c>
      <c r="AD135" s="1576">
        <f>'Rate Base'!AS160</f>
        <v>229315906.51468492</v>
      </c>
      <c r="AE135" s="505" t="e">
        <f>SUM(AE131:AE134)</f>
        <v>#REF!</v>
      </c>
    </row>
    <row r="136" spans="1:39" ht="13.5" thickTop="1">
      <c r="R136" s="17">
        <v>153</v>
      </c>
      <c r="X136" s="33"/>
    </row>
    <row r="137" spans="1:39" ht="15">
      <c r="R137" s="17">
        <v>154</v>
      </c>
      <c r="T137" s="1251" t="s">
        <v>1046</v>
      </c>
      <c r="U137" s="1251"/>
      <c r="V137" s="1251"/>
      <c r="W137" s="1577"/>
      <c r="X137" s="1578"/>
      <c r="Y137" s="1579" t="e">
        <f>Y135</f>
        <v>#REF!</v>
      </c>
      <c r="Z137" s="1251"/>
      <c r="AA137" s="1579" t="e">
        <f>AA135</f>
        <v>#REF!</v>
      </c>
      <c r="AB137" s="1251"/>
      <c r="AC137" s="1579" t="e">
        <f>AC135</f>
        <v>#REF!</v>
      </c>
      <c r="AD137" s="1251"/>
      <c r="AE137" s="1579" t="e">
        <f>AE135</f>
        <v>#REF!</v>
      </c>
    </row>
    <row r="138" spans="1:39">
      <c r="X138" s="33"/>
    </row>
    <row r="139" spans="1:39" s="956" customFormat="1" ht="15">
      <c r="A139" s="1937" t="s">
        <v>1810</v>
      </c>
      <c r="B139" s="1937"/>
      <c r="C139" s="489"/>
      <c r="D139" s="489"/>
      <c r="E139" s="489"/>
      <c r="F139" s="489"/>
      <c r="G139" s="489"/>
      <c r="H139" s="489"/>
      <c r="I139" s="489"/>
      <c r="J139" s="489"/>
      <c r="K139" s="489"/>
      <c r="L139" s="489"/>
      <c r="M139" s="489"/>
      <c r="N139" s="489"/>
      <c r="O139" s="17"/>
      <c r="P139" s="489"/>
      <c r="Q139" s="489"/>
      <c r="R139" s="17"/>
      <c r="S139" s="17"/>
      <c r="T139" s="17"/>
      <c r="U139" s="17"/>
      <c r="V139" s="17"/>
      <c r="W139" s="331"/>
      <c r="X139" s="1933" t="s">
        <v>1811</v>
      </c>
      <c r="Y139" s="1934"/>
      <c r="Z139" s="1933" t="s">
        <v>1812</v>
      </c>
      <c r="AA139" s="1934"/>
      <c r="AB139" s="1933" t="s">
        <v>1813</v>
      </c>
      <c r="AC139" s="1934"/>
      <c r="AD139" s="1933" t="s">
        <v>1814</v>
      </c>
      <c r="AE139" s="1934"/>
      <c r="AF139" s="17"/>
      <c r="AG139" s="948"/>
      <c r="AH139" s="17"/>
      <c r="AI139" s="490"/>
      <c r="AJ139" s="490"/>
      <c r="AK139" s="976"/>
      <c r="AL139" s="976"/>
    </row>
    <row r="140" spans="1:39">
      <c r="X140" s="33"/>
      <c r="Z140" s="33"/>
      <c r="AB140" s="33"/>
      <c r="AD140" s="33"/>
    </row>
    <row r="141" spans="1:39">
      <c r="X141" s="33"/>
    </row>
    <row r="142" spans="1:39">
      <c r="X142" s="33"/>
    </row>
    <row r="143" spans="1:39">
      <c r="X143" s="33"/>
    </row>
    <row r="144" spans="1:39">
      <c r="X144" s="33"/>
    </row>
    <row r="145" spans="24:25">
      <c r="X145" s="33"/>
    </row>
    <row r="146" spans="24:25">
      <c r="X146" s="33"/>
    </row>
    <row r="147" spans="24:25">
      <c r="X147" s="33"/>
      <c r="Y147" s="1580"/>
    </row>
    <row r="148" spans="24:25">
      <c r="X148" s="33"/>
    </row>
    <row r="149" spans="24:25">
      <c r="X149" s="33"/>
    </row>
    <row r="150" spans="24:25">
      <c r="X150" s="33"/>
    </row>
    <row r="151" spans="24:25">
      <c r="X151" s="33"/>
    </row>
    <row r="152" spans="24:25">
      <c r="X152" s="33"/>
    </row>
    <row r="153" spans="24:25">
      <c r="X153" s="33"/>
    </row>
    <row r="154" spans="24:25">
      <c r="X154" s="33"/>
    </row>
    <row r="155" spans="24:25">
      <c r="X155" s="33"/>
    </row>
    <row r="156" spans="24:25">
      <c r="X156" s="33"/>
    </row>
    <row r="157" spans="24:25">
      <c r="X157" s="33"/>
    </row>
    <row r="158" spans="24:25">
      <c r="X158" s="33"/>
    </row>
    <row r="159" spans="24:25">
      <c r="X159" s="33"/>
    </row>
    <row r="160" spans="24:25">
      <c r="X160" s="33"/>
    </row>
    <row r="161" spans="24:24">
      <c r="X161" s="33"/>
    </row>
    <row r="162" spans="24:24">
      <c r="X162" s="33"/>
    </row>
    <row r="163" spans="24:24">
      <c r="X163" s="33"/>
    </row>
    <row r="164" spans="24:24">
      <c r="X164" s="33"/>
    </row>
    <row r="165" spans="24:24">
      <c r="X165" s="33"/>
    </row>
    <row r="166" spans="24:24">
      <c r="X166" s="33"/>
    </row>
    <row r="167" spans="24:24">
      <c r="X167" s="33"/>
    </row>
    <row r="168" spans="24:24">
      <c r="X168" s="33"/>
    </row>
    <row r="169" spans="24:24">
      <c r="X169" s="33"/>
    </row>
    <row r="170" spans="24:24">
      <c r="X170" s="33"/>
    </row>
    <row r="171" spans="24:24">
      <c r="X171" s="33"/>
    </row>
    <row r="172" spans="24:24">
      <c r="X172" s="33"/>
    </row>
    <row r="173" spans="24:24">
      <c r="X173" s="33"/>
    </row>
    <row r="174" spans="24:24">
      <c r="X174" s="33"/>
    </row>
    <row r="175" spans="24:24">
      <c r="X175" s="33"/>
    </row>
    <row r="176" spans="24:24">
      <c r="X176" s="33"/>
    </row>
    <row r="177" spans="24:24">
      <c r="X177" s="33"/>
    </row>
    <row r="178" spans="24:24">
      <c r="X178" s="33"/>
    </row>
    <row r="179" spans="24:24">
      <c r="X179" s="33"/>
    </row>
    <row r="180" spans="24:24">
      <c r="X180" s="33"/>
    </row>
    <row r="181" spans="24:24">
      <c r="X181" s="33"/>
    </row>
    <row r="182" spans="24:24">
      <c r="X182" s="33"/>
    </row>
    <row r="183" spans="24:24">
      <c r="X183" s="33"/>
    </row>
    <row r="184" spans="24:24">
      <c r="X184" s="33"/>
    </row>
    <row r="185" spans="24:24">
      <c r="X185" s="33"/>
    </row>
    <row r="186" spans="24:24">
      <c r="X186" s="33"/>
    </row>
    <row r="187" spans="24:24">
      <c r="X187" s="33"/>
    </row>
    <row r="188" spans="24:24">
      <c r="X188" s="33"/>
    </row>
    <row r="189" spans="24:24">
      <c r="X189" s="33"/>
    </row>
    <row r="190" spans="24:24">
      <c r="X190" s="33"/>
    </row>
    <row r="191" spans="24:24">
      <c r="X191" s="33"/>
    </row>
    <row r="192" spans="24:24">
      <c r="X192" s="33"/>
    </row>
    <row r="193" spans="24:24">
      <c r="X193" s="33"/>
    </row>
    <row r="194" spans="24:24">
      <c r="X194" s="33"/>
    </row>
    <row r="195" spans="24:24">
      <c r="X195" s="33"/>
    </row>
    <row r="196" spans="24:24">
      <c r="X196" s="33"/>
    </row>
    <row r="197" spans="24:24">
      <c r="X197" s="33"/>
    </row>
    <row r="198" spans="24:24">
      <c r="X198" s="33"/>
    </row>
    <row r="199" spans="24:24">
      <c r="X199" s="33"/>
    </row>
    <row r="200" spans="24:24">
      <c r="X200" s="33"/>
    </row>
    <row r="201" spans="24:24">
      <c r="X201" s="33"/>
    </row>
    <row r="202" spans="24:24">
      <c r="X202" s="33"/>
    </row>
    <row r="203" spans="24:24">
      <c r="X203" s="33"/>
    </row>
    <row r="204" spans="24:24">
      <c r="X204" s="33"/>
    </row>
    <row r="205" spans="24:24">
      <c r="X205" s="33"/>
    </row>
    <row r="206" spans="24:24">
      <c r="X206" s="33"/>
    </row>
    <row r="207" spans="24:24">
      <c r="X207" s="33"/>
    </row>
    <row r="208" spans="24:24">
      <c r="X208" s="33"/>
    </row>
    <row r="209" spans="24:24">
      <c r="X209" s="33"/>
    </row>
    <row r="210" spans="24:24">
      <c r="X210" s="33"/>
    </row>
    <row r="211" spans="24:24">
      <c r="X211" s="33"/>
    </row>
    <row r="212" spans="24:24">
      <c r="X212" s="33"/>
    </row>
    <row r="213" spans="24:24">
      <c r="X213" s="33"/>
    </row>
    <row r="214" spans="24:24">
      <c r="X214" s="33"/>
    </row>
    <row r="215" spans="24:24">
      <c r="X215" s="33"/>
    </row>
    <row r="216" spans="24:24">
      <c r="X216" s="33"/>
    </row>
    <row r="217" spans="24:24">
      <c r="X217" s="33"/>
    </row>
    <row r="218" spans="24:24">
      <c r="X218" s="33"/>
    </row>
    <row r="219" spans="24:24">
      <c r="X219" s="33"/>
    </row>
    <row r="220" spans="24:24">
      <c r="X220" s="33"/>
    </row>
    <row r="221" spans="24:24">
      <c r="X221" s="33"/>
    </row>
    <row r="222" spans="24:24">
      <c r="X222" s="33"/>
    </row>
    <row r="223" spans="24:24">
      <c r="X223" s="33"/>
    </row>
    <row r="224" spans="24:24">
      <c r="X224" s="33"/>
    </row>
    <row r="225" spans="24:24">
      <c r="X225" s="33"/>
    </row>
    <row r="226" spans="24:24">
      <c r="X226" s="33"/>
    </row>
    <row r="227" spans="24:24">
      <c r="X227" s="33"/>
    </row>
    <row r="228" spans="24:24">
      <c r="X228" s="33"/>
    </row>
    <row r="229" spans="24:24">
      <c r="X229" s="33"/>
    </row>
    <row r="230" spans="24:24">
      <c r="X230" s="33"/>
    </row>
    <row r="231" spans="24:24">
      <c r="X231" s="33"/>
    </row>
    <row r="232" spans="24:24">
      <c r="X232" s="33"/>
    </row>
    <row r="233" spans="24:24">
      <c r="X233" s="33"/>
    </row>
    <row r="234" spans="24:24">
      <c r="X234" s="33"/>
    </row>
    <row r="235" spans="24:24">
      <c r="X235" s="33"/>
    </row>
    <row r="236" spans="24:24">
      <c r="X236" s="33"/>
    </row>
    <row r="237" spans="24:24">
      <c r="X237" s="33"/>
    </row>
    <row r="238" spans="24:24">
      <c r="X238" s="33"/>
    </row>
    <row r="239" spans="24:24">
      <c r="X239" s="33"/>
    </row>
    <row r="240" spans="24:24">
      <c r="X240" s="33"/>
    </row>
    <row r="241" spans="24:24">
      <c r="X241" s="33"/>
    </row>
    <row r="242" spans="24:24">
      <c r="X242" s="33"/>
    </row>
    <row r="243" spans="24:24">
      <c r="X243" s="33"/>
    </row>
    <row r="244" spans="24:24">
      <c r="X244" s="33"/>
    </row>
    <row r="245" spans="24:24">
      <c r="X245" s="33"/>
    </row>
    <row r="246" spans="24:24">
      <c r="X246" s="33"/>
    </row>
    <row r="247" spans="24:24">
      <c r="X247" s="33"/>
    </row>
    <row r="248" spans="24:24">
      <c r="X248" s="33"/>
    </row>
    <row r="249" spans="24:24">
      <c r="X249" s="33"/>
    </row>
    <row r="250" spans="24:24">
      <c r="X250" s="33"/>
    </row>
    <row r="251" spans="24:24">
      <c r="X251" s="33"/>
    </row>
    <row r="252" spans="24:24">
      <c r="X252" s="33"/>
    </row>
    <row r="253" spans="24:24">
      <c r="X253" s="33"/>
    </row>
    <row r="254" spans="24:24">
      <c r="X254" s="33"/>
    </row>
    <row r="255" spans="24:24">
      <c r="X255" s="33"/>
    </row>
    <row r="256" spans="24:24">
      <c r="X256" s="33"/>
    </row>
    <row r="257" spans="24:24">
      <c r="X257" s="33"/>
    </row>
    <row r="258" spans="24:24">
      <c r="X258" s="33"/>
    </row>
    <row r="259" spans="24:24">
      <c r="X259" s="33"/>
    </row>
    <row r="260" spans="24:24">
      <c r="X260" s="33"/>
    </row>
    <row r="261" spans="24:24">
      <c r="X261" s="33"/>
    </row>
    <row r="262" spans="24:24">
      <c r="X262" s="33"/>
    </row>
    <row r="263" spans="24:24">
      <c r="X263" s="33"/>
    </row>
    <row r="264" spans="24:24">
      <c r="X264" s="33"/>
    </row>
    <row r="265" spans="24:24">
      <c r="X265" s="33"/>
    </row>
    <row r="266" spans="24:24">
      <c r="X266" s="33"/>
    </row>
    <row r="267" spans="24:24">
      <c r="X267" s="33"/>
    </row>
    <row r="268" spans="24:24">
      <c r="X268" s="33"/>
    </row>
    <row r="269" spans="24:24">
      <c r="X269" s="33"/>
    </row>
    <row r="270" spans="24:24">
      <c r="X270" s="33"/>
    </row>
    <row r="271" spans="24:24">
      <c r="X271" s="33"/>
    </row>
    <row r="272" spans="24:24">
      <c r="X272" s="33"/>
    </row>
    <row r="273" spans="24:24">
      <c r="X273" s="33"/>
    </row>
    <row r="274" spans="24:24">
      <c r="X274" s="33"/>
    </row>
    <row r="275" spans="24:24">
      <c r="X275" s="33"/>
    </row>
    <row r="276" spans="24:24">
      <c r="X276" s="33"/>
    </row>
    <row r="277" spans="24:24">
      <c r="X277" s="33"/>
    </row>
    <row r="278" spans="24:24">
      <c r="X278" s="33"/>
    </row>
    <row r="279" spans="24:24">
      <c r="X279" s="33"/>
    </row>
    <row r="280" spans="24:24">
      <c r="X280" s="33"/>
    </row>
    <row r="281" spans="24:24">
      <c r="X281" s="33"/>
    </row>
    <row r="282" spans="24:24">
      <c r="X282" s="33"/>
    </row>
    <row r="283" spans="24:24">
      <c r="X283" s="33"/>
    </row>
    <row r="284" spans="24:24">
      <c r="X284" s="33"/>
    </row>
    <row r="285" spans="24:24">
      <c r="X285" s="33"/>
    </row>
    <row r="286" spans="24:24">
      <c r="X286" s="33"/>
    </row>
    <row r="287" spans="24:24">
      <c r="X287" s="33"/>
    </row>
    <row r="288" spans="24:24">
      <c r="X288" s="33"/>
    </row>
    <row r="289" spans="24:24">
      <c r="X289" s="33"/>
    </row>
    <row r="290" spans="24:24">
      <c r="X290" s="33"/>
    </row>
    <row r="291" spans="24:24">
      <c r="X291" s="33"/>
    </row>
    <row r="292" spans="24:24">
      <c r="X292" s="33"/>
    </row>
    <row r="293" spans="24:24">
      <c r="X293" s="33"/>
    </row>
    <row r="294" spans="24:24">
      <c r="X294" s="33"/>
    </row>
    <row r="295" spans="24:24">
      <c r="X295" s="33"/>
    </row>
    <row r="296" spans="24:24">
      <c r="X296" s="33"/>
    </row>
    <row r="297" spans="24:24">
      <c r="X297" s="33"/>
    </row>
    <row r="298" spans="24:24">
      <c r="X298" s="33"/>
    </row>
    <row r="299" spans="24:24">
      <c r="X299" s="33"/>
    </row>
    <row r="300" spans="24:24">
      <c r="X300" s="33"/>
    </row>
    <row r="301" spans="24:24">
      <c r="X301" s="33"/>
    </row>
    <row r="302" spans="24:24">
      <c r="X302" s="33"/>
    </row>
    <row r="303" spans="24:24">
      <c r="X303" s="33"/>
    </row>
    <row r="304" spans="24:24">
      <c r="X304" s="33"/>
    </row>
    <row r="305" spans="24:24">
      <c r="X305" s="33"/>
    </row>
    <row r="306" spans="24:24">
      <c r="X306" s="33"/>
    </row>
    <row r="307" spans="24:24">
      <c r="X307" s="33"/>
    </row>
    <row r="308" spans="24:24">
      <c r="X308" s="33"/>
    </row>
    <row r="309" spans="24:24">
      <c r="X309" s="33"/>
    </row>
    <row r="310" spans="24:24">
      <c r="X310" s="33"/>
    </row>
    <row r="311" spans="24:24">
      <c r="X311" s="33"/>
    </row>
    <row r="312" spans="24:24">
      <c r="X312" s="33"/>
    </row>
    <row r="313" spans="24:24">
      <c r="X313" s="33"/>
    </row>
    <row r="314" spans="24:24">
      <c r="X314" s="33"/>
    </row>
    <row r="315" spans="24:24">
      <c r="X315" s="33"/>
    </row>
    <row r="316" spans="24:24">
      <c r="X316" s="33"/>
    </row>
    <row r="317" spans="24:24">
      <c r="X317" s="33"/>
    </row>
    <row r="318" spans="24:24">
      <c r="X318" s="33"/>
    </row>
    <row r="319" spans="24:24">
      <c r="X319" s="33"/>
    </row>
    <row r="320" spans="24:24">
      <c r="X320" s="33"/>
    </row>
    <row r="321" spans="24:24">
      <c r="X321" s="33"/>
    </row>
    <row r="322" spans="24:24">
      <c r="X322" s="33"/>
    </row>
    <row r="323" spans="24:24">
      <c r="X323" s="33"/>
    </row>
    <row r="324" spans="24:24">
      <c r="X324" s="33"/>
    </row>
    <row r="325" spans="24:24">
      <c r="X325" s="33"/>
    </row>
    <row r="326" spans="24:24">
      <c r="X326" s="33"/>
    </row>
    <row r="327" spans="24:24">
      <c r="X327" s="33"/>
    </row>
    <row r="328" spans="24:24">
      <c r="X328" s="33"/>
    </row>
    <row r="329" spans="24:24">
      <c r="X329" s="33"/>
    </row>
    <row r="330" spans="24:24">
      <c r="X330" s="33"/>
    </row>
    <row r="331" spans="24:24">
      <c r="X331" s="33"/>
    </row>
    <row r="332" spans="24:24">
      <c r="X332" s="33"/>
    </row>
    <row r="333" spans="24:24">
      <c r="X333" s="33"/>
    </row>
    <row r="334" spans="24:24">
      <c r="X334" s="33"/>
    </row>
    <row r="335" spans="24:24">
      <c r="X335" s="33"/>
    </row>
    <row r="336" spans="24:24">
      <c r="X336" s="33"/>
    </row>
    <row r="337" spans="24:24">
      <c r="X337" s="33"/>
    </row>
    <row r="338" spans="24:24">
      <c r="X338" s="33"/>
    </row>
    <row r="339" spans="24:24">
      <c r="X339" s="33"/>
    </row>
    <row r="340" spans="24:24">
      <c r="X340" s="33"/>
    </row>
    <row r="341" spans="24:24">
      <c r="X341" s="33"/>
    </row>
    <row r="342" spans="24:24">
      <c r="X342" s="33"/>
    </row>
    <row r="343" spans="24:24">
      <c r="X343" s="33"/>
    </row>
    <row r="344" spans="24:24">
      <c r="X344" s="33"/>
    </row>
    <row r="345" spans="24:24">
      <c r="X345" s="33"/>
    </row>
    <row r="346" spans="24:24">
      <c r="X346" s="33"/>
    </row>
    <row r="347" spans="24:24">
      <c r="X347" s="33"/>
    </row>
    <row r="348" spans="24:24">
      <c r="X348" s="33"/>
    </row>
    <row r="349" spans="24:24">
      <c r="X349" s="33"/>
    </row>
    <row r="350" spans="24:24">
      <c r="X350" s="33"/>
    </row>
    <row r="351" spans="24:24">
      <c r="X351" s="33"/>
    </row>
    <row r="352" spans="24:24">
      <c r="X352" s="33"/>
    </row>
    <row r="353" spans="24:24">
      <c r="X353" s="33"/>
    </row>
    <row r="354" spans="24:24">
      <c r="X354" s="33"/>
    </row>
    <row r="355" spans="24:24">
      <c r="X355" s="33"/>
    </row>
    <row r="356" spans="24:24">
      <c r="X356" s="33"/>
    </row>
    <row r="357" spans="24:24">
      <c r="X357" s="33"/>
    </row>
    <row r="358" spans="24:24">
      <c r="X358" s="33"/>
    </row>
    <row r="359" spans="24:24">
      <c r="X359" s="33"/>
    </row>
    <row r="360" spans="24:24">
      <c r="X360" s="33"/>
    </row>
    <row r="361" spans="24:24">
      <c r="X361" s="33"/>
    </row>
    <row r="362" spans="24:24">
      <c r="X362" s="33"/>
    </row>
    <row r="363" spans="24:24">
      <c r="X363" s="33"/>
    </row>
    <row r="364" spans="24:24">
      <c r="X364" s="33"/>
    </row>
    <row r="365" spans="24:24">
      <c r="X365" s="33"/>
    </row>
    <row r="366" spans="24:24">
      <c r="X366" s="33"/>
    </row>
    <row r="367" spans="24:24">
      <c r="X367" s="33"/>
    </row>
    <row r="368" spans="24:24">
      <c r="X368" s="33"/>
    </row>
    <row r="369" spans="24:24">
      <c r="X369" s="33"/>
    </row>
    <row r="370" spans="24:24">
      <c r="X370" s="33"/>
    </row>
    <row r="371" spans="24:24">
      <c r="X371" s="33"/>
    </row>
    <row r="372" spans="24:24">
      <c r="X372" s="33"/>
    </row>
    <row r="373" spans="24:24">
      <c r="X373" s="33"/>
    </row>
    <row r="374" spans="24:24">
      <c r="X374" s="33"/>
    </row>
    <row r="375" spans="24:24">
      <c r="X375" s="33"/>
    </row>
    <row r="376" spans="24:24">
      <c r="X376" s="33"/>
    </row>
    <row r="377" spans="24:24">
      <c r="X377" s="33"/>
    </row>
    <row r="378" spans="24:24">
      <c r="X378" s="33"/>
    </row>
    <row r="379" spans="24:24">
      <c r="X379" s="33"/>
    </row>
    <row r="380" spans="24:24">
      <c r="X380" s="33"/>
    </row>
    <row r="381" spans="24:24">
      <c r="X381" s="33"/>
    </row>
    <row r="382" spans="24:24">
      <c r="X382" s="33"/>
    </row>
    <row r="383" spans="24:24">
      <c r="X383" s="33"/>
    </row>
    <row r="384" spans="24:24">
      <c r="X384" s="33"/>
    </row>
    <row r="385" spans="24:24">
      <c r="X385" s="33"/>
    </row>
    <row r="386" spans="24:24">
      <c r="X386" s="33"/>
    </row>
    <row r="387" spans="24:24">
      <c r="X387" s="33"/>
    </row>
    <row r="388" spans="24:24">
      <c r="X388" s="33"/>
    </row>
    <row r="389" spans="24:24">
      <c r="X389" s="33"/>
    </row>
    <row r="390" spans="24:24">
      <c r="X390" s="33"/>
    </row>
    <row r="391" spans="24:24">
      <c r="X391" s="33"/>
    </row>
    <row r="392" spans="24:24">
      <c r="X392" s="33"/>
    </row>
    <row r="393" spans="24:24">
      <c r="X393" s="33"/>
    </row>
    <row r="394" spans="24:24">
      <c r="X394" s="33"/>
    </row>
    <row r="395" spans="24:24">
      <c r="X395" s="33"/>
    </row>
    <row r="396" spans="24:24">
      <c r="X396" s="33"/>
    </row>
    <row r="397" spans="24:24">
      <c r="X397" s="33"/>
    </row>
    <row r="398" spans="24:24">
      <c r="X398" s="33"/>
    </row>
    <row r="399" spans="24:24">
      <c r="X399" s="33"/>
    </row>
    <row r="400" spans="24:24">
      <c r="X400" s="33"/>
    </row>
    <row r="401" spans="24:24">
      <c r="X401" s="33"/>
    </row>
    <row r="402" spans="24:24">
      <c r="X402" s="33"/>
    </row>
    <row r="403" spans="24:24">
      <c r="X403" s="33"/>
    </row>
    <row r="404" spans="24:24">
      <c r="X404" s="33"/>
    </row>
    <row r="405" spans="24:24">
      <c r="X405" s="33"/>
    </row>
    <row r="406" spans="24:24">
      <c r="X406" s="33"/>
    </row>
    <row r="407" spans="24:24">
      <c r="X407" s="33"/>
    </row>
    <row r="408" spans="24:24">
      <c r="X408" s="33"/>
    </row>
  </sheetData>
  <mergeCells count="9">
    <mergeCell ref="B2:N2"/>
    <mergeCell ref="AB139:AC139"/>
    <mergeCell ref="AD139:AE139"/>
    <mergeCell ref="B9:N9"/>
    <mergeCell ref="B10:N10"/>
    <mergeCell ref="C16:D16"/>
    <mergeCell ref="A139:B139"/>
    <mergeCell ref="X139:Y139"/>
    <mergeCell ref="Z139:AA139"/>
  </mergeCells>
  <dataValidations count="1">
    <dataValidation type="list" allowBlank="1" showInputMessage="1" showErrorMessage="1" sqref="G16:J16">
      <formula1>"DEPR EXPENSE 2013,DEPR EXPENSE 2014,YE ANNUALIZED DEPR EXPENSE 2012,YE ANNUALIZED DEPR EXPENSE 2013"</formula1>
    </dataValidation>
  </dataValidations>
  <pageMargins left="0.7" right="0.7" top="0.75" bottom="0.75" header="0.3" footer="0.3"/>
  <pageSetup scale="45" orientation="portrait" r:id="rId1"/>
  <legacyDrawing r:id="rId2"/>
</worksheet>
</file>

<file path=xl/worksheets/sheet58.xml><?xml version="1.0" encoding="utf-8"?>
<worksheet xmlns="http://schemas.openxmlformats.org/spreadsheetml/2006/main" xmlns:r="http://schemas.openxmlformats.org/officeDocument/2006/relationships">
  <dimension ref="A1:I1248"/>
  <sheetViews>
    <sheetView topLeftCell="A843"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961" t="str">
        <f>'Control Panel'!$B$1</f>
        <v>Questar Gas Company</v>
      </c>
    </row>
    <row r="2" spans="1:7">
      <c r="A2" s="961" t="str">
        <f>'Control Panel'!$B$2</f>
        <v>Utah - DEC 2014 Adjusted Avg  Results</v>
      </c>
      <c r="B2" s="128"/>
      <c r="C2" s="128"/>
    </row>
    <row r="3" spans="1:7">
      <c r="A3" s="961"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9">
      <c r="A849" s="150">
        <v>923</v>
      </c>
      <c r="B849" s="115" t="s">
        <v>604</v>
      </c>
      <c r="C849" s="115"/>
      <c r="G849" s="148"/>
    </row>
    <row r="850" spans="1:9" ht="15">
      <c r="A850" s="150"/>
      <c r="B850" s="115"/>
      <c r="C850" s="115" t="s">
        <v>15</v>
      </c>
      <c r="E850" s="1582"/>
      <c r="G850" s="148">
        <f>SUM(E850:E850)</f>
        <v>0</v>
      </c>
    </row>
    <row r="851" spans="1:9">
      <c r="A851" s="150"/>
      <c r="B851" s="115"/>
      <c r="C851" s="115" t="s">
        <v>33</v>
      </c>
      <c r="G851" s="148">
        <f>SUM(E851:E851)</f>
        <v>0</v>
      </c>
    </row>
    <row r="852" spans="1:9">
      <c r="A852" s="150"/>
      <c r="B852" s="115"/>
      <c r="C852" s="115" t="s">
        <v>281</v>
      </c>
      <c r="E852" s="792">
        <f>SUM(E850:E851)</f>
        <v>0</v>
      </c>
      <c r="G852" s="291">
        <f>SUM(E852:E852)</f>
        <v>0</v>
      </c>
    </row>
    <row r="853" spans="1:9">
      <c r="A853" s="150">
        <v>924</v>
      </c>
      <c r="B853" s="115" t="s">
        <v>605</v>
      </c>
      <c r="C853" s="115"/>
      <c r="G853" s="148"/>
    </row>
    <row r="854" spans="1:9" ht="15">
      <c r="A854" s="150"/>
      <c r="B854" s="115"/>
      <c r="C854" s="115" t="s">
        <v>15</v>
      </c>
      <c r="E854" s="1582"/>
      <c r="G854" s="148">
        <f>SUM(E854:E854)</f>
        <v>0</v>
      </c>
    </row>
    <row r="855" spans="1:9">
      <c r="A855" s="150"/>
      <c r="B855" s="115"/>
      <c r="C855" s="115" t="s">
        <v>33</v>
      </c>
      <c r="G855" s="148">
        <f>SUM(E855:E855)</f>
        <v>0</v>
      </c>
    </row>
    <row r="856" spans="1:9">
      <c r="A856" s="150"/>
      <c r="B856" s="115"/>
      <c r="C856" s="115" t="s">
        <v>281</v>
      </c>
      <c r="E856" s="792">
        <f>SUM(E854:E855)</f>
        <v>0</v>
      </c>
      <c r="G856" s="291">
        <f>SUM(E856:E856)</f>
        <v>0</v>
      </c>
    </row>
    <row r="857" spans="1:9">
      <c r="A857" s="150">
        <v>925</v>
      </c>
      <c r="B857" s="115" t="s">
        <v>606</v>
      </c>
      <c r="C857" s="115"/>
      <c r="G857" s="148"/>
    </row>
    <row r="858" spans="1:9" ht="15">
      <c r="A858" s="150"/>
      <c r="B858" s="115"/>
      <c r="C858" s="115" t="s">
        <v>15</v>
      </c>
      <c r="E858" s="1582"/>
      <c r="G858" s="148">
        <f>SUM(E858:E858)</f>
        <v>0</v>
      </c>
    </row>
    <row r="859" spans="1:9">
      <c r="A859" s="150"/>
      <c r="B859" s="115"/>
      <c r="C859" s="115" t="s">
        <v>33</v>
      </c>
      <c r="G859" s="148">
        <f>SUM(E859:E859)</f>
        <v>0</v>
      </c>
    </row>
    <row r="860" spans="1:9">
      <c r="A860" s="150"/>
      <c r="B860" s="115"/>
      <c r="C860" s="115" t="s">
        <v>281</v>
      </c>
      <c r="E860" s="792">
        <f>SUM(E858:E859)</f>
        <v>0</v>
      </c>
      <c r="G860" s="291">
        <f>SUM(E860:E860)</f>
        <v>0</v>
      </c>
    </row>
    <row r="861" spans="1:9">
      <c r="A861" s="150">
        <v>926</v>
      </c>
      <c r="B861" s="115" t="s">
        <v>607</v>
      </c>
      <c r="C861" s="115"/>
      <c r="G861" s="148"/>
    </row>
    <row r="862" spans="1:9" ht="15">
      <c r="A862" s="150"/>
      <c r="B862" s="115"/>
      <c r="C862" s="115" t="s">
        <v>15</v>
      </c>
      <c r="E862" s="1582">
        <v>-3796264</v>
      </c>
      <c r="G862" s="148">
        <f>SUM(E862:E862)</f>
        <v>-3796264</v>
      </c>
      <c r="I862" s="1866" t="s">
        <v>3419</v>
      </c>
    </row>
    <row r="863" spans="1:9">
      <c r="A863" s="150"/>
      <c r="B863" s="115"/>
      <c r="C863" s="115" t="s">
        <v>33</v>
      </c>
      <c r="G863" s="148">
        <f>SUM(E863:E863)</f>
        <v>0</v>
      </c>
    </row>
    <row r="864" spans="1:9">
      <c r="A864" s="150"/>
      <c r="B864" s="115"/>
      <c r="C864" s="115" t="s">
        <v>281</v>
      </c>
      <c r="E864" s="792">
        <f>SUM(E862:E863)</f>
        <v>-3796264</v>
      </c>
      <c r="G864" s="291">
        <f>SUM(E864:E864)</f>
        <v>-3796264</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3796264</v>
      </c>
      <c r="G886" s="148">
        <f>SUM(E886:E886)</f>
        <v>-3796264</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3796264</v>
      </c>
      <c r="G889" s="148">
        <f>SUM(E889:E889)</f>
        <v>-3796264</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3796264</v>
      </c>
      <c r="G892" s="148">
        <f>SUM(E892:E892)</f>
        <v>-3796264</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1444877.0331086274</v>
      </c>
      <c r="G923" s="128">
        <f>((G512)-(G639+G892+G913+G921-G925))*Taxes!$L$23</f>
        <v>1444877.0331086274</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1444877.0331086274</v>
      </c>
      <c r="G933" s="148">
        <f>SUM(E933:E933)</f>
        <v>1444877.0331086274</v>
      </c>
    </row>
    <row r="934" spans="1:7" ht="13.5" thickBot="1">
      <c r="A934" s="552"/>
      <c r="B934" s="115"/>
      <c r="C934" s="115"/>
      <c r="G934" s="292"/>
    </row>
    <row r="935" spans="1:7" ht="13.5" thickTop="1">
      <c r="A935" s="552"/>
      <c r="B935" s="115"/>
      <c r="C935" s="115"/>
      <c r="G935" s="148"/>
    </row>
    <row r="936" spans="1:7">
      <c r="A936" s="64"/>
      <c r="B936" s="66" t="s">
        <v>1237</v>
      </c>
      <c r="C936" s="115"/>
      <c r="E936" s="792">
        <f>E913+E933</f>
        <v>1444877.0331086274</v>
      </c>
      <c r="G936" s="148">
        <f>SUM(E936:E936)</f>
        <v>1444877.033108627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351386.9668913726</v>
      </c>
      <c r="G939" s="148">
        <f>SUM(E939:E939)</f>
        <v>-2351386.9668913726</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3796264</v>
      </c>
      <c r="G1223" s="148">
        <f t="shared" si="30"/>
        <v>-3796264</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444877.0331086274</v>
      </c>
      <c r="G1226" s="148">
        <f t="shared" si="30"/>
        <v>1444877.033108627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351386.9668913726</v>
      </c>
      <c r="G1230" s="148">
        <f t="shared" si="30"/>
        <v>-2351386.9668913726</v>
      </c>
    </row>
    <row r="1231" spans="1:7">
      <c r="A1231" s="281"/>
      <c r="B1231" s="115"/>
      <c r="C1231" s="36"/>
      <c r="G1231" s="148"/>
    </row>
    <row r="1232" spans="1:7">
      <c r="A1232" s="281"/>
      <c r="B1232" s="115"/>
      <c r="C1232" s="36" t="s">
        <v>1253</v>
      </c>
      <c r="E1232" s="792">
        <f>+E1230/365</f>
        <v>-6442.1560736749934</v>
      </c>
      <c r="G1232" s="148">
        <f>SUM(E1232:E1232)</f>
        <v>-6442.1560736749934</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159.5880932614987</v>
      </c>
      <c r="G1237" s="148">
        <f>SUM(E1237:E1237)</f>
        <v>-1159.5880932614987</v>
      </c>
    </row>
    <row r="1238" spans="1:7" ht="13.5" thickBot="1">
      <c r="A1238" s="281"/>
      <c r="B1238" s="115"/>
      <c r="C1238" s="115"/>
      <c r="G1238" s="292">
        <f>G1234*G1232</f>
        <v>-1159.5880932614987</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1159.5880932614987</v>
      </c>
      <c r="G1244" s="148">
        <f>G1214+G1237</f>
        <v>-1159.588093261498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159.5880932614987</v>
      </c>
      <c r="G1247" s="148">
        <f>SUM(E1247:E1247)</f>
        <v>-1159.5880932614987</v>
      </c>
    </row>
    <row r="1248" spans="1:7">
      <c r="A1248" s="281"/>
      <c r="B1248" s="66"/>
      <c r="C1248" s="115"/>
    </row>
  </sheetData>
  <pageMargins left="0.7" right="0.7" top="0.75" bottom="0.75" header="0.3" footer="0.3"/>
  <legacyDrawing r:id="rId1"/>
</worksheet>
</file>

<file path=xl/worksheets/sheet59.xml><?xml version="1.0" encoding="utf-8"?>
<worksheet xmlns="http://schemas.openxmlformats.org/spreadsheetml/2006/main" xmlns:r="http://schemas.openxmlformats.org/officeDocument/2006/relationships">
  <dimension ref="A1:I1248"/>
  <sheetViews>
    <sheetView topLeftCell="A741" workbookViewId="0">
      <selection activeCell="I767" sqref="I767"/>
    </sheetView>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9">
      <c r="A753" s="552"/>
      <c r="B753" s="115"/>
      <c r="C753" s="115"/>
      <c r="G753" s="148"/>
    </row>
    <row r="754" spans="1:9">
      <c r="A754" s="64" t="s">
        <v>557</v>
      </c>
      <c r="B754" s="115"/>
      <c r="C754" s="115"/>
      <c r="G754" s="148"/>
    </row>
    <row r="755" spans="1:9">
      <c r="A755" s="552"/>
      <c r="B755" s="115"/>
      <c r="C755" s="115"/>
      <c r="G755" s="148"/>
    </row>
    <row r="756" spans="1:9">
      <c r="A756" s="150">
        <v>901</v>
      </c>
      <c r="B756" s="115" t="s">
        <v>559</v>
      </c>
      <c r="C756" s="115"/>
      <c r="G756" s="148"/>
    </row>
    <row r="757" spans="1:9" ht="15">
      <c r="A757" s="150"/>
      <c r="B757" s="115"/>
      <c r="C757" s="115" t="s">
        <v>15</v>
      </c>
      <c r="E757" s="1582"/>
      <c r="G757" s="148">
        <f>SUM(E757:E757)</f>
        <v>0</v>
      </c>
    </row>
    <row r="758" spans="1:9">
      <c r="A758" s="150"/>
      <c r="B758" s="115"/>
      <c r="C758" s="115" t="s">
        <v>33</v>
      </c>
      <c r="G758" s="148">
        <f>SUM(E758:E758)</f>
        <v>0</v>
      </c>
    </row>
    <row r="759" spans="1:9">
      <c r="A759" s="150"/>
      <c r="B759" s="115"/>
      <c r="C759" s="115" t="s">
        <v>281</v>
      </c>
      <c r="E759" s="792">
        <f>SUM(E757:E758)</f>
        <v>0</v>
      </c>
      <c r="G759" s="291">
        <f>SUM(G757:G758)</f>
        <v>0</v>
      </c>
    </row>
    <row r="760" spans="1:9">
      <c r="A760" s="150"/>
      <c r="B760" s="115"/>
      <c r="C760" s="115"/>
      <c r="G760" s="148"/>
    </row>
    <row r="761" spans="1:9">
      <c r="A761" s="150">
        <v>902</v>
      </c>
      <c r="B761" s="115" t="s">
        <v>560</v>
      </c>
      <c r="C761" s="115"/>
      <c r="G761" s="148"/>
    </row>
    <row r="762" spans="1:9" ht="15">
      <c r="A762" s="150"/>
      <c r="B762" s="115"/>
      <c r="C762" s="115" t="s">
        <v>15</v>
      </c>
      <c r="E762" s="1582"/>
      <c r="G762" s="148">
        <f>SUM(E762:E762)</f>
        <v>0</v>
      </c>
    </row>
    <row r="763" spans="1:9">
      <c r="A763" s="150"/>
      <c r="B763" s="115"/>
      <c r="C763" s="115" t="s">
        <v>33</v>
      </c>
      <c r="G763" s="148">
        <f>SUM(E763:E763)</f>
        <v>0</v>
      </c>
    </row>
    <row r="764" spans="1:9">
      <c r="A764" s="150"/>
      <c r="B764" s="115"/>
      <c r="C764" s="115" t="s">
        <v>281</v>
      </c>
      <c r="E764" s="792">
        <f>SUM(E762:E763)</f>
        <v>0</v>
      </c>
      <c r="G764" s="291">
        <f>SUM(G762:G763)</f>
        <v>0</v>
      </c>
    </row>
    <row r="765" spans="1:9">
      <c r="A765" s="150"/>
      <c r="B765" s="115"/>
      <c r="C765" s="115"/>
      <c r="G765" s="148"/>
    </row>
    <row r="766" spans="1:9">
      <c r="A766" s="150">
        <v>9031</v>
      </c>
      <c r="B766" s="115" t="s">
        <v>561</v>
      </c>
      <c r="C766" s="115"/>
      <c r="G766" s="148"/>
    </row>
    <row r="767" spans="1:9" ht="15">
      <c r="A767" s="150"/>
      <c r="B767" s="115"/>
      <c r="C767" s="115" t="s">
        <v>15</v>
      </c>
      <c r="E767" s="1582">
        <v>-259589</v>
      </c>
      <c r="G767" s="148">
        <f>SUM(E767:E767)</f>
        <v>-259589</v>
      </c>
      <c r="I767" s="1867" t="s">
        <v>3420</v>
      </c>
    </row>
    <row r="768" spans="1:9">
      <c r="A768" s="150"/>
      <c r="B768" s="115"/>
      <c r="C768" s="115" t="s">
        <v>33</v>
      </c>
      <c r="G768" s="148">
        <f>SUM(E768:E768)</f>
        <v>0</v>
      </c>
    </row>
    <row r="769" spans="1:7">
      <c r="A769" s="150"/>
      <c r="B769" s="115"/>
      <c r="C769" s="115" t="s">
        <v>281</v>
      </c>
      <c r="E769" s="792">
        <f>SUM(E767:E768)</f>
        <v>-259589</v>
      </c>
      <c r="G769" s="291">
        <f>SUM(G767:G768)</f>
        <v>-259589</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259589</v>
      </c>
      <c r="G802" s="148">
        <f>G757+G762+G767+G772+G777+G782+G797+G787+G792</f>
        <v>-259589</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259589</v>
      </c>
      <c r="G805" s="148">
        <f>G759+G764+G769+G774+G779+G784+G799+G789+G794</f>
        <v>-259589</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259589</v>
      </c>
      <c r="G892" s="148">
        <f>SUM(E892:E892)</f>
        <v>-2595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98800.869525311064</v>
      </c>
      <c r="G923" s="128">
        <f>((G512)-(G639+G892+G913+G921-G925))*Taxes!$L$23</f>
        <v>98800.869525311064</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98800.869525311064</v>
      </c>
      <c r="G933" s="148">
        <f>SUM(E933:E933)</f>
        <v>98800.869525311064</v>
      </c>
    </row>
    <row r="934" spans="1:7" ht="13.5" thickBot="1">
      <c r="A934" s="552"/>
      <c r="B934" s="115"/>
      <c r="C934" s="115"/>
      <c r="G934" s="292"/>
    </row>
    <row r="935" spans="1:7" ht="13.5" thickTop="1">
      <c r="A935" s="552"/>
      <c r="B935" s="115"/>
      <c r="C935" s="115"/>
      <c r="G935" s="148"/>
    </row>
    <row r="936" spans="1:7">
      <c r="A936" s="64"/>
      <c r="B936" s="66" t="s">
        <v>1237</v>
      </c>
      <c r="C936" s="115"/>
      <c r="E936" s="792">
        <f>E913+E933</f>
        <v>98800.869525311064</v>
      </c>
      <c r="G936" s="148">
        <f>SUM(E936:E936)</f>
        <v>98800.86952531106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60788.13047468895</v>
      </c>
      <c r="G939" s="148">
        <f>SUM(E939:E939)</f>
        <v>-160788.13047468895</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259589</v>
      </c>
      <c r="G1223" s="148">
        <f t="shared" si="30"/>
        <v>-259589</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98800.869525311064</v>
      </c>
      <c r="G1226" s="148">
        <f t="shared" si="30"/>
        <v>98800.86952531106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60788.13047468895</v>
      </c>
      <c r="G1230" s="148">
        <f t="shared" si="30"/>
        <v>-160788.13047468895</v>
      </c>
    </row>
    <row r="1231" spans="1:7">
      <c r="A1231" s="281"/>
      <c r="B1231" s="115"/>
      <c r="C1231" s="36"/>
      <c r="G1231" s="148"/>
    </row>
    <row r="1232" spans="1:7">
      <c r="A1232" s="281"/>
      <c r="B1232" s="115"/>
      <c r="C1232" s="36" t="s">
        <v>1253</v>
      </c>
      <c r="E1232" s="792">
        <f>+E1230/365</f>
        <v>-440.51542595805194</v>
      </c>
      <c r="G1232" s="148">
        <f>SUM(E1232:E1232)</f>
        <v>-440.51542595805194</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9.292776672449349</v>
      </c>
      <c r="G1237" s="148">
        <f>SUM(E1237:E1237)</f>
        <v>-79.292776672449349</v>
      </c>
    </row>
    <row r="1238" spans="1:7" ht="13.5" thickBot="1">
      <c r="A1238" s="281"/>
      <c r="B1238" s="115"/>
      <c r="C1238" s="115"/>
      <c r="G1238" s="292">
        <f>G1234*G1232</f>
        <v>-79.292776672449349</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79.292776672449349</v>
      </c>
      <c r="G1244" s="148">
        <f>G1214+G1237</f>
        <v>-79.292776672449349</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9.292776672449349</v>
      </c>
      <c r="G1247" s="148">
        <f>SUM(E1247:E1247)</f>
        <v>-79.292776672449349</v>
      </c>
    </row>
    <row r="1248" spans="1:7">
      <c r="A1248" s="281"/>
      <c r="B1248" s="66"/>
      <c r="C1248" s="115"/>
    </row>
  </sheetData>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sheetPr codeName="Sheet15">
    <pageSetUpPr fitToPage="1"/>
  </sheetPr>
  <dimension ref="A1:W450"/>
  <sheetViews>
    <sheetView workbookViewId="0"/>
  </sheetViews>
  <sheetFormatPr defaultRowHeight="12.75"/>
  <cols>
    <col min="1" max="1" width="7.5703125" style="17" bestFit="1" customWidth="1"/>
    <col min="2" max="2" width="12.140625" style="17" customWidth="1"/>
    <col min="3" max="3" width="5.7109375" style="17" customWidth="1"/>
    <col min="4" max="4" width="5.28515625" style="17" customWidth="1"/>
    <col min="5" max="5" width="25.7109375" style="17" customWidth="1"/>
    <col min="6" max="6" width="18.5703125" style="17" customWidth="1"/>
    <col min="7" max="8" width="16.5703125" style="17" customWidth="1"/>
    <col min="9" max="9" width="3.28515625" style="17" customWidth="1"/>
    <col min="10" max="10" width="18" style="17" customWidth="1"/>
    <col min="11" max="11" width="17.42578125" style="17" customWidth="1"/>
    <col min="12" max="12" width="7.85546875" style="17" customWidth="1"/>
    <col min="13" max="13" width="9.140625" style="17"/>
    <col min="14" max="15" width="18.5703125" style="17" customWidth="1"/>
    <col min="16" max="16" width="16.5703125" style="17" customWidth="1"/>
    <col min="17" max="17" width="2.5703125" style="17" customWidth="1"/>
    <col min="18" max="18" width="18" style="17" customWidth="1"/>
    <col min="19" max="19" width="17.42578125" style="17" customWidth="1"/>
    <col min="20" max="23" width="9.140625" style="17"/>
    <col min="24" max="24" width="3.28515625" style="17" customWidth="1"/>
    <col min="25" max="25" width="15.42578125" style="17" customWidth="1"/>
    <col min="26" max="26" width="15.42578125" style="17" bestFit="1" customWidth="1"/>
    <col min="27" max="27" width="15.42578125" style="17" customWidth="1"/>
    <col min="28" max="28" width="13" style="17" customWidth="1"/>
    <col min="29" max="34" width="9.140625" style="17"/>
    <col min="35" max="35" width="5.7109375" style="17" customWidth="1"/>
    <col min="36" max="36" width="32.42578125" style="17" bestFit="1" customWidth="1"/>
    <col min="37" max="37" width="11.7109375" style="17" bestFit="1" customWidth="1"/>
    <col min="38" max="38" width="12.85546875" style="17" bestFit="1" customWidth="1"/>
    <col min="39" max="39" width="10.28515625" style="17" bestFit="1" customWidth="1"/>
    <col min="40" max="16384" width="9.140625" style="17"/>
  </cols>
  <sheetData>
    <row r="1" spans="1:23">
      <c r="B1" s="21" t="s">
        <v>1501</v>
      </c>
      <c r="C1" s="37"/>
      <c r="D1" s="16"/>
      <c r="E1" s="16"/>
      <c r="F1" s="156"/>
      <c r="G1" s="156"/>
      <c r="H1" s="156"/>
      <c r="J1" s="156"/>
      <c r="K1" s="156"/>
      <c r="L1" s="4"/>
    </row>
    <row r="2" spans="1:23">
      <c r="B2" s="21" t="str">
        <f>'Control Panel'!$B$1</f>
        <v>Questar Gas Company</v>
      </c>
      <c r="C2" s="37"/>
      <c r="D2" s="16"/>
      <c r="E2" s="16"/>
      <c r="F2" s="157"/>
      <c r="G2" s="157"/>
      <c r="H2" s="157"/>
      <c r="J2" s="157"/>
      <c r="K2" s="157"/>
      <c r="L2" s="4"/>
    </row>
    <row r="3" spans="1:23">
      <c r="B3" s="21" t="str">
        <f>'Control Panel'!$B$2</f>
        <v>Utah - DEC 2014 Adjusted Avg  Results</v>
      </c>
      <c r="C3" s="1231"/>
      <c r="D3" s="125"/>
      <c r="E3" s="16"/>
      <c r="F3" s="158"/>
      <c r="G3" s="158"/>
      <c r="H3" s="158"/>
      <c r="J3" s="158"/>
      <c r="K3" s="158"/>
      <c r="L3" s="4"/>
    </row>
    <row r="4" spans="1:23">
      <c r="B4" s="21" t="str">
        <f>'Control Panel'!$B$3</f>
        <v>12 Months Ended : Dec-2014</v>
      </c>
      <c r="C4" s="1231"/>
      <c r="D4" s="126"/>
      <c r="E4" s="126"/>
      <c r="F4" s="156"/>
      <c r="G4" s="156"/>
      <c r="H4" s="156"/>
      <c r="J4" s="156"/>
      <c r="K4" s="156"/>
      <c r="L4" s="4"/>
    </row>
    <row r="5" spans="1:23">
      <c r="A5" s="9"/>
      <c r="B5" s="126"/>
      <c r="C5" s="126"/>
      <c r="D5" s="126"/>
      <c r="E5" s="126"/>
      <c r="F5" s="159"/>
      <c r="G5" s="159"/>
      <c r="H5" s="159"/>
      <c r="J5" s="159" t="s">
        <v>1355</v>
      </c>
      <c r="K5" s="159"/>
      <c r="L5" s="4"/>
    </row>
    <row r="6" spans="1:23" s="1106" customFormat="1" ht="45" customHeight="1">
      <c r="A6" s="1232"/>
      <c r="B6" s="1233"/>
      <c r="C6" s="1233"/>
      <c r="D6" s="1233"/>
      <c r="E6" s="17"/>
      <c r="F6" s="155" t="s">
        <v>2135</v>
      </c>
      <c r="G6" s="155" t="s">
        <v>2136</v>
      </c>
      <c r="H6" s="155" t="s">
        <v>2515</v>
      </c>
      <c r="I6" s="155"/>
      <c r="J6" s="155" t="str">
        <f>+'Control Panel'!B28</f>
        <v>QGC Expense Dec 2014</v>
      </c>
      <c r="K6" s="155" t="s">
        <v>53</v>
      </c>
      <c r="L6" s="1234">
        <v>1</v>
      </c>
      <c r="M6" s="17"/>
      <c r="N6" s="17"/>
      <c r="O6" s="17"/>
      <c r="P6" s="17"/>
      <c r="Q6" s="17"/>
      <c r="R6" s="17"/>
      <c r="S6" s="17"/>
      <c r="T6" s="17"/>
      <c r="U6" s="17"/>
      <c r="V6" s="17"/>
      <c r="W6" s="17"/>
    </row>
    <row r="7" spans="1:23">
      <c r="A7" s="25"/>
      <c r="B7" s="91"/>
      <c r="C7" s="37"/>
      <c r="D7" s="37"/>
      <c r="E7" s="961"/>
      <c r="F7" s="160"/>
      <c r="G7" s="160"/>
      <c r="H7" s="160"/>
      <c r="J7" s="160"/>
      <c r="K7" s="159"/>
      <c r="L7" s="274">
        <f>+L6+1</f>
        <v>2</v>
      </c>
    </row>
    <row r="8" spans="1:23">
      <c r="A8" s="25"/>
      <c r="B8" s="40"/>
      <c r="C8" s="16"/>
      <c r="D8" s="16"/>
      <c r="E8" s="16"/>
      <c r="F8" s="160"/>
      <c r="G8" s="160"/>
      <c r="H8" s="160"/>
      <c r="J8" s="160"/>
      <c r="K8" s="270"/>
      <c r="L8" s="274">
        <f t="shared" ref="L8:L71" si="0">+L7+1</f>
        <v>3</v>
      </c>
    </row>
    <row r="9" spans="1:23" ht="13.5" thickBot="1">
      <c r="A9" s="940" t="s">
        <v>423</v>
      </c>
      <c r="B9" s="51" t="s">
        <v>1436</v>
      </c>
      <c r="C9" s="52"/>
      <c r="D9" s="1883" t="s">
        <v>1437</v>
      </c>
      <c r="E9" s="1883"/>
      <c r="F9" s="162"/>
      <c r="G9" s="162"/>
      <c r="H9" s="162"/>
      <c r="J9" s="162" t="s">
        <v>53</v>
      </c>
      <c r="K9" s="162"/>
      <c r="L9" s="274">
        <f t="shared" si="0"/>
        <v>4</v>
      </c>
    </row>
    <row r="10" spans="1:23">
      <c r="A10" s="318">
        <v>510</v>
      </c>
      <c r="B10" s="1881" t="s">
        <v>478</v>
      </c>
      <c r="C10" s="1881"/>
      <c r="D10" s="1881"/>
      <c r="E10" s="1881"/>
      <c r="F10" s="163"/>
      <c r="G10" s="163"/>
      <c r="H10" s="163"/>
      <c r="J10" s="163"/>
      <c r="K10" s="163"/>
      <c r="L10" s="274">
        <f t="shared" si="0"/>
        <v>5</v>
      </c>
    </row>
    <row r="11" spans="1:23">
      <c r="A11" s="318">
        <f t="shared" ref="A11:A75" si="1">+A10+1</f>
        <v>511</v>
      </c>
      <c r="B11" s="40" t="s">
        <v>479</v>
      </c>
      <c r="C11" s="111"/>
      <c r="D11" s="111"/>
      <c r="E11" s="111"/>
      <c r="F11" s="163"/>
      <c r="G11" s="163"/>
      <c r="H11" s="163"/>
      <c r="J11" s="163"/>
      <c r="K11" s="163"/>
      <c r="L11" s="274">
        <f t="shared" si="0"/>
        <v>6</v>
      </c>
    </row>
    <row r="12" spans="1:23">
      <c r="A12" s="318">
        <f t="shared" si="1"/>
        <v>512</v>
      </c>
      <c r="B12" s="276"/>
      <c r="C12" s="111"/>
      <c r="D12" s="111"/>
      <c r="E12" s="111"/>
      <c r="F12" s="163"/>
      <c r="G12" s="163"/>
      <c r="H12" s="163"/>
      <c r="J12" s="163"/>
      <c r="K12" s="163"/>
      <c r="L12" s="274">
        <f t="shared" si="0"/>
        <v>7</v>
      </c>
    </row>
    <row r="13" spans="1:23">
      <c r="A13" s="318">
        <f t="shared" si="1"/>
        <v>513</v>
      </c>
      <c r="B13" s="152"/>
      <c r="C13" s="111" t="s">
        <v>279</v>
      </c>
      <c r="D13" s="111"/>
      <c r="E13" s="111"/>
      <c r="F13" s="163"/>
      <c r="G13" s="163"/>
      <c r="H13" s="163"/>
      <c r="J13" s="163"/>
      <c r="K13" s="163"/>
      <c r="L13" s="274">
        <f t="shared" si="0"/>
        <v>8</v>
      </c>
    </row>
    <row r="14" spans="1:23">
      <c r="A14" s="318">
        <f t="shared" si="1"/>
        <v>514</v>
      </c>
      <c r="B14" s="152"/>
      <c r="C14" s="111"/>
      <c r="D14" s="111"/>
      <c r="E14" s="111"/>
      <c r="F14" s="163"/>
      <c r="G14" s="163"/>
      <c r="H14" s="163"/>
      <c r="J14" s="163"/>
      <c r="K14" s="163"/>
      <c r="L14" s="274">
        <f t="shared" si="0"/>
        <v>9</v>
      </c>
    </row>
    <row r="15" spans="1:23">
      <c r="A15" s="318">
        <f t="shared" si="1"/>
        <v>515</v>
      </c>
      <c r="B15" s="152">
        <v>758</v>
      </c>
      <c r="C15" s="111" t="s">
        <v>480</v>
      </c>
      <c r="D15" s="111"/>
      <c r="E15" s="111"/>
      <c r="F15" s="163"/>
      <c r="G15" s="163"/>
      <c r="H15" s="163"/>
      <c r="J15" s="163"/>
      <c r="K15" s="163"/>
      <c r="L15" s="274">
        <f t="shared" si="0"/>
        <v>10</v>
      </c>
    </row>
    <row r="16" spans="1:23">
      <c r="A16" s="318">
        <f t="shared" si="1"/>
        <v>516</v>
      </c>
      <c r="B16" s="152"/>
      <c r="C16" s="111"/>
      <c r="D16" s="111" t="s">
        <v>15</v>
      </c>
      <c r="E16" s="111"/>
      <c r="F16" s="163">
        <v>30684951.716384102</v>
      </c>
      <c r="G16" s="163">
        <v>30684951.716384102</v>
      </c>
      <c r="H16" s="163">
        <v>30684951.716384102</v>
      </c>
      <c r="J16" s="163">
        <f t="shared" ref="J16:J47" si="2">HLOOKUP($J$6,EXPENSESCENARIO,L16,FALSE)</f>
        <v>30684951.716384102</v>
      </c>
      <c r="K16" s="163">
        <f>+J16-F16</f>
        <v>0</v>
      </c>
      <c r="L16" s="274">
        <f t="shared" si="0"/>
        <v>11</v>
      </c>
    </row>
    <row r="17" spans="1:12">
      <c r="A17" s="318">
        <f t="shared" si="1"/>
        <v>517</v>
      </c>
      <c r="B17" s="152"/>
      <c r="C17" s="111"/>
      <c r="D17" s="111" t="s">
        <v>33</v>
      </c>
      <c r="E17" s="111"/>
      <c r="F17" s="163">
        <v>1131068.4436158999</v>
      </c>
      <c r="G17" s="163">
        <v>1131068.4436158999</v>
      </c>
      <c r="H17" s="163">
        <v>1131068.4436158999</v>
      </c>
      <c r="J17" s="163">
        <f t="shared" si="2"/>
        <v>1131068.4436158999</v>
      </c>
      <c r="K17" s="163">
        <f>+J17-F17</f>
        <v>0</v>
      </c>
      <c r="L17" s="274">
        <f t="shared" si="0"/>
        <v>12</v>
      </c>
    </row>
    <row r="18" spans="1:12" ht="13.5" thickBot="1">
      <c r="A18" s="318">
        <f t="shared" si="1"/>
        <v>518</v>
      </c>
      <c r="B18" s="152"/>
      <c r="C18" s="111"/>
      <c r="D18" s="111" t="s">
        <v>281</v>
      </c>
      <c r="E18" s="111"/>
      <c r="F18" s="164">
        <f>SUM(F16:F17)</f>
        <v>31816020.16</v>
      </c>
      <c r="G18" s="164">
        <f>SUM(G16:G17)</f>
        <v>31816020.16</v>
      </c>
      <c r="H18" s="164">
        <f t="shared" ref="H18" si="3">SUM(H16:H17)</f>
        <v>31816020.16</v>
      </c>
      <c r="J18" s="164">
        <f t="shared" si="2"/>
        <v>31816020.16</v>
      </c>
      <c r="K18" s="164">
        <f>+J18-F18</f>
        <v>0</v>
      </c>
      <c r="L18" s="274">
        <f t="shared" si="0"/>
        <v>13</v>
      </c>
    </row>
    <row r="19" spans="1:12" ht="13.5" thickTop="1">
      <c r="A19" s="318">
        <f t="shared" si="1"/>
        <v>519</v>
      </c>
      <c r="B19" s="152"/>
      <c r="C19" s="111"/>
      <c r="D19" s="111"/>
      <c r="E19" s="111"/>
      <c r="F19" s="163"/>
      <c r="G19" s="163"/>
      <c r="H19" s="163"/>
      <c r="J19" s="163">
        <f t="shared" si="2"/>
        <v>0</v>
      </c>
      <c r="K19" s="163"/>
      <c r="L19" s="274">
        <f t="shared" si="0"/>
        <v>14</v>
      </c>
    </row>
    <row r="20" spans="1:12">
      <c r="A20" s="318">
        <f t="shared" si="1"/>
        <v>520</v>
      </c>
      <c r="B20" s="152" t="s">
        <v>1285</v>
      </c>
      <c r="C20" s="111" t="s">
        <v>481</v>
      </c>
      <c r="D20" s="111"/>
      <c r="E20" s="111"/>
      <c r="F20" s="163"/>
      <c r="G20" s="163"/>
      <c r="H20" s="163"/>
      <c r="J20" s="163">
        <f t="shared" si="2"/>
        <v>0</v>
      </c>
      <c r="K20" s="163"/>
      <c r="L20" s="274">
        <f t="shared" si="0"/>
        <v>15</v>
      </c>
    </row>
    <row r="21" spans="1:12">
      <c r="A21" s="318">
        <f t="shared" si="1"/>
        <v>521</v>
      </c>
      <c r="B21" s="152"/>
      <c r="C21" s="111"/>
      <c r="D21" s="111" t="s">
        <v>15</v>
      </c>
      <c r="E21" s="111"/>
      <c r="F21" s="163">
        <v>218289.80999999997</v>
      </c>
      <c r="G21" s="163">
        <v>218289.80999999997</v>
      </c>
      <c r="H21" s="163">
        <v>218289.80999999997</v>
      </c>
      <c r="J21" s="163">
        <f t="shared" si="2"/>
        <v>218289.80999999997</v>
      </c>
      <c r="K21" s="163">
        <f>+J21-F21</f>
        <v>0</v>
      </c>
      <c r="L21" s="274">
        <f t="shared" si="0"/>
        <v>16</v>
      </c>
    </row>
    <row r="22" spans="1:12">
      <c r="A22" s="318">
        <f t="shared" si="1"/>
        <v>522</v>
      </c>
      <c r="B22" s="152"/>
      <c r="C22" s="111"/>
      <c r="D22" s="111" t="s">
        <v>33</v>
      </c>
      <c r="E22" s="111"/>
      <c r="F22" s="163">
        <v>0</v>
      </c>
      <c r="G22" s="163">
        <v>0</v>
      </c>
      <c r="H22" s="163">
        <v>0</v>
      </c>
      <c r="J22" s="163">
        <f t="shared" si="2"/>
        <v>0</v>
      </c>
      <c r="K22" s="163">
        <f>+J22-F22</f>
        <v>0</v>
      </c>
      <c r="L22" s="274">
        <f t="shared" si="0"/>
        <v>17</v>
      </c>
    </row>
    <row r="23" spans="1:12" ht="13.5" thickBot="1">
      <c r="A23" s="318">
        <f t="shared" si="1"/>
        <v>523</v>
      </c>
      <c r="B23" s="152"/>
      <c r="C23" s="111"/>
      <c r="D23" s="111" t="s">
        <v>281</v>
      </c>
      <c r="E23" s="111"/>
      <c r="F23" s="164">
        <f>SUM(F21:F22)</f>
        <v>218289.80999999997</v>
      </c>
      <c r="G23" s="164">
        <f>SUM(G21:G22)</f>
        <v>218289.80999999997</v>
      </c>
      <c r="H23" s="164">
        <f t="shared" ref="H23" si="4">SUM(H21:H22)</f>
        <v>218289.80999999997</v>
      </c>
      <c r="J23" s="164">
        <f t="shared" si="2"/>
        <v>218289.80999999997</v>
      </c>
      <c r="K23" s="164">
        <f>+J23-F23</f>
        <v>0</v>
      </c>
      <c r="L23" s="274">
        <f t="shared" si="0"/>
        <v>18</v>
      </c>
    </row>
    <row r="24" spans="1:12" ht="13.5" thickTop="1">
      <c r="A24" s="318">
        <f t="shared" si="1"/>
        <v>524</v>
      </c>
      <c r="B24" s="152"/>
      <c r="C24" s="111"/>
      <c r="D24" s="111"/>
      <c r="E24" s="111"/>
      <c r="F24" s="163"/>
      <c r="G24" s="163"/>
      <c r="H24" s="163"/>
      <c r="J24" s="163"/>
      <c r="K24" s="163"/>
      <c r="L24" s="274">
        <f t="shared" si="0"/>
        <v>19</v>
      </c>
    </row>
    <row r="25" spans="1:12">
      <c r="A25" s="318">
        <f t="shared" si="1"/>
        <v>525</v>
      </c>
      <c r="B25" s="152">
        <v>759</v>
      </c>
      <c r="C25" s="111" t="s">
        <v>1310</v>
      </c>
      <c r="D25" s="111"/>
      <c r="E25" s="111"/>
      <c r="F25" s="163"/>
      <c r="G25" s="163"/>
      <c r="H25" s="163"/>
      <c r="J25" s="163">
        <f t="shared" si="2"/>
        <v>0</v>
      </c>
      <c r="K25" s="163"/>
      <c r="L25" s="274">
        <f t="shared" si="0"/>
        <v>20</v>
      </c>
    </row>
    <row r="26" spans="1:12">
      <c r="A26" s="318">
        <f t="shared" si="1"/>
        <v>526</v>
      </c>
      <c r="B26" s="152"/>
      <c r="C26" s="111"/>
      <c r="D26" s="111" t="s">
        <v>15</v>
      </c>
      <c r="E26" s="111"/>
      <c r="F26" s="163">
        <v>20526656.16</v>
      </c>
      <c r="G26" s="163">
        <v>20526656.16</v>
      </c>
      <c r="H26" s="163">
        <v>20526656.16</v>
      </c>
      <c r="J26" s="163">
        <f t="shared" si="2"/>
        <v>20526656.16</v>
      </c>
      <c r="K26" s="163">
        <f>+J26-F26</f>
        <v>0</v>
      </c>
      <c r="L26" s="274">
        <f t="shared" si="0"/>
        <v>21</v>
      </c>
    </row>
    <row r="27" spans="1:12">
      <c r="A27" s="318">
        <f t="shared" si="1"/>
        <v>527</v>
      </c>
      <c r="B27" s="152"/>
      <c r="C27" s="111"/>
      <c r="D27" s="111" t="s">
        <v>33</v>
      </c>
      <c r="E27" s="111"/>
      <c r="F27" s="163">
        <v>0</v>
      </c>
      <c r="G27" s="163">
        <v>0</v>
      </c>
      <c r="H27" s="163">
        <v>0</v>
      </c>
      <c r="J27" s="163">
        <f t="shared" si="2"/>
        <v>0</v>
      </c>
      <c r="K27" s="163">
        <f>+J27-F27</f>
        <v>0</v>
      </c>
      <c r="L27" s="274">
        <f t="shared" si="0"/>
        <v>22</v>
      </c>
    </row>
    <row r="28" spans="1:12" ht="13.5" thickBot="1">
      <c r="A28" s="318">
        <f t="shared" si="1"/>
        <v>528</v>
      </c>
      <c r="B28" s="152"/>
      <c r="C28" s="111"/>
      <c r="D28" s="111" t="s">
        <v>281</v>
      </c>
      <c r="E28" s="111"/>
      <c r="F28" s="164">
        <f>SUM(F26:F27)</f>
        <v>20526656.16</v>
      </c>
      <c r="G28" s="164">
        <f>SUM(G26:G27)</f>
        <v>20526656.16</v>
      </c>
      <c r="H28" s="164">
        <f t="shared" ref="H28" si="5">SUM(H26:H27)</f>
        <v>20526656.16</v>
      </c>
      <c r="J28" s="164">
        <f t="shared" si="2"/>
        <v>20526656.16</v>
      </c>
      <c r="K28" s="164">
        <f>+J28-F28</f>
        <v>0</v>
      </c>
      <c r="L28" s="274">
        <f t="shared" si="0"/>
        <v>23</v>
      </c>
    </row>
    <row r="29" spans="1:12" ht="13.5" thickTop="1">
      <c r="A29" s="318">
        <f t="shared" si="1"/>
        <v>529</v>
      </c>
      <c r="B29" s="152"/>
      <c r="C29" s="111"/>
      <c r="D29" s="111"/>
      <c r="E29" s="111"/>
      <c r="F29" s="163"/>
      <c r="G29" s="163"/>
      <c r="H29" s="163"/>
      <c r="J29" s="163">
        <f t="shared" si="2"/>
        <v>0</v>
      </c>
      <c r="K29" s="163"/>
      <c r="L29" s="274">
        <f t="shared" si="0"/>
        <v>24</v>
      </c>
    </row>
    <row r="30" spans="1:12">
      <c r="A30" s="318">
        <f t="shared" si="1"/>
        <v>530</v>
      </c>
      <c r="B30" s="152">
        <v>759</v>
      </c>
      <c r="C30" s="111" t="s">
        <v>484</v>
      </c>
      <c r="D30" s="111"/>
      <c r="E30" s="111"/>
      <c r="F30" s="163"/>
      <c r="G30" s="163"/>
      <c r="H30" s="163"/>
      <c r="J30" s="163">
        <f t="shared" si="2"/>
        <v>0</v>
      </c>
      <c r="K30" s="163"/>
      <c r="L30" s="274">
        <f t="shared" si="0"/>
        <v>25</v>
      </c>
    </row>
    <row r="31" spans="1:12">
      <c r="A31" s="318">
        <f t="shared" si="1"/>
        <v>531</v>
      </c>
      <c r="B31" s="152"/>
      <c r="C31" s="111"/>
      <c r="D31" s="111" t="s">
        <v>15</v>
      </c>
      <c r="E31" s="111"/>
      <c r="F31" s="163">
        <v>0</v>
      </c>
      <c r="G31" s="163">
        <v>0</v>
      </c>
      <c r="H31" s="163">
        <v>0</v>
      </c>
      <c r="J31" s="163">
        <f t="shared" si="2"/>
        <v>0</v>
      </c>
      <c r="K31" s="163">
        <f>+J31-F31</f>
        <v>0</v>
      </c>
      <c r="L31" s="274">
        <f t="shared" si="0"/>
        <v>26</v>
      </c>
    </row>
    <row r="32" spans="1:12">
      <c r="A32" s="318">
        <f t="shared" si="1"/>
        <v>532</v>
      </c>
      <c r="B32" s="152"/>
      <c r="C32" s="111"/>
      <c r="D32" s="111"/>
      <c r="E32" s="111" t="s">
        <v>422</v>
      </c>
      <c r="F32" s="163"/>
      <c r="G32" s="163"/>
      <c r="H32" s="163"/>
      <c r="J32" s="163">
        <f t="shared" si="2"/>
        <v>0</v>
      </c>
      <c r="K32" s="163">
        <f>+J32-F32</f>
        <v>0</v>
      </c>
      <c r="L32" s="274">
        <f t="shared" si="0"/>
        <v>27</v>
      </c>
    </row>
    <row r="33" spans="1:12">
      <c r="A33" s="318">
        <f t="shared" si="1"/>
        <v>533</v>
      </c>
      <c r="B33" s="152"/>
      <c r="C33" s="111"/>
      <c r="D33" s="111"/>
      <c r="E33" s="111" t="s">
        <v>258</v>
      </c>
      <c r="F33" s="163"/>
      <c r="G33" s="163"/>
      <c r="H33" s="163"/>
      <c r="J33" s="163">
        <f t="shared" si="2"/>
        <v>0</v>
      </c>
      <c r="K33" s="163">
        <f>+J33-F33</f>
        <v>0</v>
      </c>
      <c r="L33" s="274">
        <f t="shared" si="0"/>
        <v>28</v>
      </c>
    </row>
    <row r="34" spans="1:12">
      <c r="A34" s="318">
        <f t="shared" si="1"/>
        <v>534</v>
      </c>
      <c r="B34" s="152"/>
      <c r="C34" s="111"/>
      <c r="D34" s="111" t="s">
        <v>33</v>
      </c>
      <c r="E34" s="111"/>
      <c r="F34" s="163">
        <v>0</v>
      </c>
      <c r="G34" s="163">
        <v>0</v>
      </c>
      <c r="H34" s="163">
        <v>0</v>
      </c>
      <c r="J34" s="163">
        <f t="shared" si="2"/>
        <v>0</v>
      </c>
      <c r="K34" s="163">
        <f>+J34-F34</f>
        <v>0</v>
      </c>
      <c r="L34" s="274">
        <f t="shared" si="0"/>
        <v>29</v>
      </c>
    </row>
    <row r="35" spans="1:12" ht="13.5" thickBot="1">
      <c r="A35" s="318">
        <f t="shared" si="1"/>
        <v>535</v>
      </c>
      <c r="B35" s="152"/>
      <c r="C35" s="111"/>
      <c r="D35" s="111" t="s">
        <v>281</v>
      </c>
      <c r="E35" s="111"/>
      <c r="F35" s="164">
        <v>0</v>
      </c>
      <c r="G35" s="164">
        <v>0</v>
      </c>
      <c r="H35" s="164">
        <v>0</v>
      </c>
      <c r="J35" s="164">
        <f t="shared" si="2"/>
        <v>0</v>
      </c>
      <c r="K35" s="164">
        <f>+J35-F35</f>
        <v>0</v>
      </c>
      <c r="L35" s="274">
        <f t="shared" si="0"/>
        <v>30</v>
      </c>
    </row>
    <row r="36" spans="1:12" ht="13.5" thickTop="1">
      <c r="A36" s="318">
        <f t="shared" si="1"/>
        <v>536</v>
      </c>
      <c r="B36" s="152"/>
      <c r="C36" s="111"/>
      <c r="D36" s="111"/>
      <c r="E36" s="111"/>
      <c r="F36" s="163"/>
      <c r="G36" s="163"/>
      <c r="H36" s="163"/>
      <c r="J36" s="163">
        <f t="shared" si="2"/>
        <v>0</v>
      </c>
      <c r="K36" s="163"/>
      <c r="L36" s="274">
        <f t="shared" si="0"/>
        <v>31</v>
      </c>
    </row>
    <row r="37" spans="1:12">
      <c r="A37" s="318">
        <f t="shared" si="1"/>
        <v>537</v>
      </c>
      <c r="B37" s="152">
        <v>800</v>
      </c>
      <c r="C37" s="111" t="s">
        <v>485</v>
      </c>
      <c r="D37" s="111"/>
      <c r="E37" s="111"/>
      <c r="F37" s="163"/>
      <c r="G37" s="163"/>
      <c r="H37" s="163"/>
      <c r="J37" s="163">
        <f t="shared" si="2"/>
        <v>0</v>
      </c>
      <c r="K37" s="163"/>
      <c r="L37" s="274">
        <f t="shared" si="0"/>
        <v>32</v>
      </c>
    </row>
    <row r="38" spans="1:12">
      <c r="A38" s="318">
        <f t="shared" si="1"/>
        <v>538</v>
      </c>
      <c r="B38" s="152"/>
      <c r="C38" s="111"/>
      <c r="D38" s="111" t="s">
        <v>15</v>
      </c>
      <c r="E38" s="111"/>
      <c r="F38" s="163">
        <v>87650.255191600008</v>
      </c>
      <c r="G38" s="163">
        <v>87650.255191600008</v>
      </c>
      <c r="H38" s="163">
        <v>87650.255191600008</v>
      </c>
      <c r="J38" s="163">
        <f t="shared" si="2"/>
        <v>87650.255191600008</v>
      </c>
      <c r="K38" s="163">
        <f>+J38-F38</f>
        <v>0</v>
      </c>
      <c r="L38" s="274">
        <f t="shared" si="0"/>
        <v>33</v>
      </c>
    </row>
    <row r="39" spans="1:12">
      <c r="A39" s="318">
        <f t="shared" si="1"/>
        <v>539</v>
      </c>
      <c r="B39" s="152"/>
      <c r="C39" s="111"/>
      <c r="D39" s="111" t="s">
        <v>33</v>
      </c>
      <c r="E39" s="111"/>
      <c r="F39" s="163">
        <v>3273.4148083999994</v>
      </c>
      <c r="G39" s="163">
        <v>3273.4148083999994</v>
      </c>
      <c r="H39" s="163">
        <v>3273.4148083999994</v>
      </c>
      <c r="J39" s="163">
        <f t="shared" si="2"/>
        <v>3273.4148083999994</v>
      </c>
      <c r="K39" s="163">
        <f>+J39-F39</f>
        <v>0</v>
      </c>
      <c r="L39" s="274">
        <f t="shared" si="0"/>
        <v>34</v>
      </c>
    </row>
    <row r="40" spans="1:12" ht="13.5" thickBot="1">
      <c r="A40" s="318">
        <f t="shared" si="1"/>
        <v>540</v>
      </c>
      <c r="B40" s="152"/>
      <c r="C40" s="111"/>
      <c r="D40" s="111" t="s">
        <v>281</v>
      </c>
      <c r="E40" s="111"/>
      <c r="F40" s="164">
        <f>SUM(F38:F39)</f>
        <v>90923.670000000013</v>
      </c>
      <c r="G40" s="164">
        <f>SUM(G38:G39)</f>
        <v>90923.670000000013</v>
      </c>
      <c r="H40" s="164">
        <f t="shared" ref="H40" si="6">SUM(H38:H39)</f>
        <v>90923.670000000013</v>
      </c>
      <c r="J40" s="164">
        <f t="shared" si="2"/>
        <v>90923.670000000013</v>
      </c>
      <c r="K40" s="164">
        <f>+J40-F40</f>
        <v>0</v>
      </c>
      <c r="L40" s="274">
        <f t="shared" si="0"/>
        <v>35</v>
      </c>
    </row>
    <row r="41" spans="1:12" ht="13.5" thickTop="1">
      <c r="A41" s="318">
        <f t="shared" si="1"/>
        <v>541</v>
      </c>
      <c r="B41" s="152"/>
      <c r="C41" s="111"/>
      <c r="D41" s="111"/>
      <c r="E41" s="111"/>
      <c r="F41" s="163"/>
      <c r="G41" s="163"/>
      <c r="H41" s="163"/>
      <c r="J41" s="163">
        <f t="shared" si="2"/>
        <v>0</v>
      </c>
      <c r="K41" s="163"/>
      <c r="L41" s="274">
        <f t="shared" si="0"/>
        <v>36</v>
      </c>
    </row>
    <row r="42" spans="1:12">
      <c r="A42" s="318">
        <f t="shared" si="1"/>
        <v>542</v>
      </c>
      <c r="B42" s="152">
        <v>801</v>
      </c>
      <c r="C42" s="111" t="s">
        <v>486</v>
      </c>
      <c r="D42" s="111"/>
      <c r="E42" s="111"/>
      <c r="F42" s="163"/>
      <c r="G42" s="163"/>
      <c r="H42" s="163"/>
      <c r="J42" s="163">
        <f t="shared" si="2"/>
        <v>0</v>
      </c>
      <c r="K42" s="163"/>
      <c r="L42" s="274">
        <f t="shared" si="0"/>
        <v>37</v>
      </c>
    </row>
    <row r="43" spans="1:12">
      <c r="A43" s="318">
        <f t="shared" si="1"/>
        <v>543</v>
      </c>
      <c r="B43" s="152"/>
      <c r="C43" s="111"/>
      <c r="D43" s="111" t="s">
        <v>15</v>
      </c>
      <c r="E43" s="111"/>
      <c r="F43" s="163">
        <v>0</v>
      </c>
      <c r="G43" s="163">
        <v>0</v>
      </c>
      <c r="H43" s="163">
        <v>0</v>
      </c>
      <c r="J43" s="163">
        <f t="shared" si="2"/>
        <v>0</v>
      </c>
      <c r="K43" s="163">
        <f>+J43-F43</f>
        <v>0</v>
      </c>
      <c r="L43" s="274">
        <f t="shared" si="0"/>
        <v>38</v>
      </c>
    </row>
    <row r="44" spans="1:12">
      <c r="A44" s="318">
        <f t="shared" si="1"/>
        <v>544</v>
      </c>
      <c r="B44" s="152"/>
      <c r="C44" s="111"/>
      <c r="D44" s="111" t="s">
        <v>33</v>
      </c>
      <c r="E44" s="111"/>
      <c r="F44" s="163">
        <v>0</v>
      </c>
      <c r="G44" s="163">
        <v>0</v>
      </c>
      <c r="H44" s="163">
        <v>0</v>
      </c>
      <c r="J44" s="163">
        <f t="shared" si="2"/>
        <v>0</v>
      </c>
      <c r="K44" s="163">
        <f>+J44-F44</f>
        <v>0</v>
      </c>
      <c r="L44" s="274">
        <f t="shared" si="0"/>
        <v>39</v>
      </c>
    </row>
    <row r="45" spans="1:12" ht="13.5" thickBot="1">
      <c r="A45" s="318">
        <f t="shared" si="1"/>
        <v>545</v>
      </c>
      <c r="B45" s="152"/>
      <c r="C45" s="111"/>
      <c r="D45" s="111" t="s">
        <v>281</v>
      </c>
      <c r="E45" s="111"/>
      <c r="F45" s="164">
        <f>SUM(F43:F44)</f>
        <v>0</v>
      </c>
      <c r="G45" s="164">
        <f>SUM(G43:G44)</f>
        <v>0</v>
      </c>
      <c r="H45" s="164">
        <f t="shared" ref="H45" si="7">SUM(H43:H44)</f>
        <v>0</v>
      </c>
      <c r="J45" s="164">
        <f t="shared" si="2"/>
        <v>0</v>
      </c>
      <c r="K45" s="164">
        <f>+J45-F45</f>
        <v>0</v>
      </c>
      <c r="L45" s="274">
        <f t="shared" si="0"/>
        <v>40</v>
      </c>
    </row>
    <row r="46" spans="1:12" ht="13.5" thickTop="1">
      <c r="A46" s="318">
        <f t="shared" si="1"/>
        <v>546</v>
      </c>
      <c r="B46" s="152"/>
      <c r="C46" s="111"/>
      <c r="D46" s="111"/>
      <c r="E46" s="111"/>
      <c r="F46" s="163"/>
      <c r="G46" s="163"/>
      <c r="H46" s="163"/>
      <c r="J46" s="163">
        <f t="shared" si="2"/>
        <v>0</v>
      </c>
      <c r="K46" s="163"/>
      <c r="L46" s="274">
        <f t="shared" si="0"/>
        <v>41</v>
      </c>
    </row>
    <row r="47" spans="1:12">
      <c r="A47" s="318">
        <f t="shared" si="1"/>
        <v>547</v>
      </c>
      <c r="B47" s="152">
        <v>802</v>
      </c>
      <c r="C47" s="111" t="s">
        <v>1309</v>
      </c>
      <c r="D47" s="111"/>
      <c r="E47" s="111"/>
      <c r="F47" s="163"/>
      <c r="G47" s="163"/>
      <c r="H47" s="163"/>
      <c r="J47" s="163">
        <f t="shared" si="2"/>
        <v>0</v>
      </c>
      <c r="K47" s="163"/>
      <c r="L47" s="274">
        <f t="shared" si="0"/>
        <v>42</v>
      </c>
    </row>
    <row r="48" spans="1:12">
      <c r="A48" s="318">
        <f t="shared" si="1"/>
        <v>548</v>
      </c>
      <c r="B48" s="152"/>
      <c r="C48" s="111"/>
      <c r="D48" s="111" t="s">
        <v>15</v>
      </c>
      <c r="E48" s="111"/>
      <c r="F48" s="163">
        <v>0</v>
      </c>
      <c r="G48" s="163">
        <v>0</v>
      </c>
      <c r="H48" s="163">
        <v>0</v>
      </c>
      <c r="J48" s="163">
        <f t="shared" ref="J48:J79" si="8">HLOOKUP($J$6,EXPENSESCENARIO,L48,FALSE)</f>
        <v>0</v>
      </c>
      <c r="K48" s="163">
        <f>+J48-F48</f>
        <v>0</v>
      </c>
      <c r="L48" s="274">
        <f t="shared" si="0"/>
        <v>43</v>
      </c>
    </row>
    <row r="49" spans="1:12">
      <c r="A49" s="318">
        <f t="shared" si="1"/>
        <v>549</v>
      </c>
      <c r="B49" s="152"/>
      <c r="C49" s="111"/>
      <c r="D49" s="111" t="s">
        <v>33</v>
      </c>
      <c r="E49" s="111"/>
      <c r="F49" s="163">
        <v>0</v>
      </c>
      <c r="G49" s="163">
        <v>0</v>
      </c>
      <c r="H49" s="163">
        <v>0</v>
      </c>
      <c r="J49" s="163">
        <f t="shared" si="8"/>
        <v>0</v>
      </c>
      <c r="K49" s="163">
        <f>+J49-F49</f>
        <v>0</v>
      </c>
      <c r="L49" s="274">
        <f t="shared" si="0"/>
        <v>44</v>
      </c>
    </row>
    <row r="50" spans="1:12" ht="13.5" thickBot="1">
      <c r="A50" s="318">
        <f t="shared" si="1"/>
        <v>550</v>
      </c>
      <c r="B50" s="152"/>
      <c r="C50" s="111"/>
      <c r="D50" s="111" t="s">
        <v>281</v>
      </c>
      <c r="E50" s="111"/>
      <c r="F50" s="164">
        <f>SUM(F48:F49)</f>
        <v>0</v>
      </c>
      <c r="G50" s="164">
        <f>SUM(G48:G49)</f>
        <v>0</v>
      </c>
      <c r="H50" s="164">
        <f t="shared" ref="H50" si="9">SUM(H48:H49)</f>
        <v>0</v>
      </c>
      <c r="J50" s="164">
        <f t="shared" si="8"/>
        <v>0</v>
      </c>
      <c r="K50" s="164">
        <f>+J50-F50</f>
        <v>0</v>
      </c>
      <c r="L50" s="274">
        <f t="shared" si="0"/>
        <v>45</v>
      </c>
    </row>
    <row r="51" spans="1:12" ht="13.5" thickTop="1">
      <c r="A51" s="318">
        <f t="shared" si="1"/>
        <v>551</v>
      </c>
      <c r="B51" s="152"/>
      <c r="C51" s="111"/>
      <c r="D51" s="111"/>
      <c r="E51" s="111"/>
      <c r="F51" s="163"/>
      <c r="G51" s="163"/>
      <c r="H51" s="163"/>
      <c r="J51" s="163">
        <f t="shared" si="8"/>
        <v>0</v>
      </c>
      <c r="K51" s="163"/>
      <c r="L51" s="274">
        <f t="shared" si="0"/>
        <v>46</v>
      </c>
    </row>
    <row r="52" spans="1:12">
      <c r="A52" s="318">
        <f t="shared" si="1"/>
        <v>552</v>
      </c>
      <c r="B52" s="152">
        <v>803</v>
      </c>
      <c r="C52" s="111" t="s">
        <v>1293</v>
      </c>
      <c r="D52" s="111"/>
      <c r="E52" s="111"/>
      <c r="F52" s="163"/>
      <c r="G52" s="163"/>
      <c r="H52" s="163"/>
      <c r="J52" s="163">
        <f t="shared" si="8"/>
        <v>0</v>
      </c>
      <c r="K52" s="163"/>
      <c r="L52" s="274">
        <f t="shared" si="0"/>
        <v>47</v>
      </c>
    </row>
    <row r="53" spans="1:12">
      <c r="A53" s="318">
        <f t="shared" si="1"/>
        <v>553</v>
      </c>
      <c r="B53" s="152"/>
      <c r="C53" s="111"/>
      <c r="D53" s="111" t="s">
        <v>15</v>
      </c>
      <c r="E53" s="111"/>
      <c r="F53" s="163">
        <v>98918748.926322192</v>
      </c>
      <c r="G53" s="163">
        <v>98918748.926322192</v>
      </c>
      <c r="H53" s="163">
        <v>98918748.926322192</v>
      </c>
      <c r="J53" s="163">
        <f t="shared" si="8"/>
        <v>98918748.926322192</v>
      </c>
      <c r="K53" s="163">
        <f>+J53-F53</f>
        <v>0</v>
      </c>
      <c r="L53" s="274">
        <f t="shared" si="0"/>
        <v>48</v>
      </c>
    </row>
    <row r="54" spans="1:12">
      <c r="A54" s="318">
        <f t="shared" si="1"/>
        <v>554</v>
      </c>
      <c r="B54" s="152"/>
      <c r="C54" s="111"/>
      <c r="D54" s="111" t="s">
        <v>33</v>
      </c>
      <c r="E54" s="111"/>
      <c r="F54" s="163">
        <v>3688665.783677795</v>
      </c>
      <c r="G54" s="163">
        <v>3688665.783677795</v>
      </c>
      <c r="H54" s="163">
        <v>3688665.783677795</v>
      </c>
      <c r="J54" s="163">
        <f t="shared" si="8"/>
        <v>3688665.783677795</v>
      </c>
      <c r="K54" s="163">
        <f>+J54-F54</f>
        <v>0</v>
      </c>
      <c r="L54" s="274">
        <f t="shared" si="0"/>
        <v>49</v>
      </c>
    </row>
    <row r="55" spans="1:12" ht="13.5" thickBot="1">
      <c r="A55" s="318">
        <f t="shared" si="1"/>
        <v>555</v>
      </c>
      <c r="B55" s="152"/>
      <c r="C55" s="111"/>
      <c r="D55" s="111" t="s">
        <v>281</v>
      </c>
      <c r="E55" s="111"/>
      <c r="F55" s="164">
        <f>SUM(F53:F54)</f>
        <v>102607414.70999999</v>
      </c>
      <c r="G55" s="164">
        <f>SUM(G53:G54)</f>
        <v>102607414.70999999</v>
      </c>
      <c r="H55" s="164">
        <f t="shared" ref="H55" si="10">SUM(H53:H54)</f>
        <v>102607414.70999999</v>
      </c>
      <c r="J55" s="164">
        <f t="shared" si="8"/>
        <v>102607414.70999999</v>
      </c>
      <c r="K55" s="164">
        <f>+J55-F55</f>
        <v>0</v>
      </c>
      <c r="L55" s="274">
        <f t="shared" si="0"/>
        <v>50</v>
      </c>
    </row>
    <row r="56" spans="1:12" ht="13.5" thickTop="1">
      <c r="A56" s="318">
        <f t="shared" si="1"/>
        <v>556</v>
      </c>
      <c r="B56" s="152"/>
      <c r="C56" s="111"/>
      <c r="D56" s="111"/>
      <c r="E56" s="111"/>
      <c r="F56" s="163"/>
      <c r="G56" s="163"/>
      <c r="H56" s="163"/>
      <c r="J56" s="163">
        <f t="shared" si="8"/>
        <v>0</v>
      </c>
      <c r="K56" s="163"/>
      <c r="L56" s="274">
        <f t="shared" si="0"/>
        <v>51</v>
      </c>
    </row>
    <row r="57" spans="1:12">
      <c r="A57" s="318">
        <f t="shared" si="1"/>
        <v>557</v>
      </c>
      <c r="B57" s="152">
        <v>804</v>
      </c>
      <c r="C57" s="111" t="s">
        <v>1295</v>
      </c>
      <c r="D57" s="111"/>
      <c r="E57" s="111"/>
      <c r="F57" s="163"/>
      <c r="G57" s="163"/>
      <c r="H57" s="163"/>
      <c r="J57" s="163">
        <f t="shared" si="8"/>
        <v>0</v>
      </c>
      <c r="K57" s="163"/>
      <c r="L57" s="274">
        <f t="shared" si="0"/>
        <v>52</v>
      </c>
    </row>
    <row r="58" spans="1:12">
      <c r="A58" s="318">
        <f t="shared" si="1"/>
        <v>558</v>
      </c>
      <c r="B58" s="152"/>
      <c r="C58" s="111"/>
      <c r="D58" s="111" t="s">
        <v>15</v>
      </c>
      <c r="E58" s="111"/>
      <c r="F58" s="163">
        <v>0</v>
      </c>
      <c r="G58" s="163">
        <v>0</v>
      </c>
      <c r="H58" s="163">
        <v>0</v>
      </c>
      <c r="J58" s="163">
        <f t="shared" si="8"/>
        <v>0</v>
      </c>
      <c r="K58" s="163">
        <f>+J58-F58</f>
        <v>0</v>
      </c>
      <c r="L58" s="274">
        <f t="shared" si="0"/>
        <v>53</v>
      </c>
    </row>
    <row r="59" spans="1:12">
      <c r="A59" s="318">
        <f t="shared" si="1"/>
        <v>559</v>
      </c>
      <c r="B59" s="152"/>
      <c r="C59" s="111"/>
      <c r="D59" s="111" t="s">
        <v>33</v>
      </c>
      <c r="E59" s="111"/>
      <c r="F59" s="163">
        <v>0</v>
      </c>
      <c r="G59" s="163">
        <v>0</v>
      </c>
      <c r="H59" s="163">
        <v>0</v>
      </c>
      <c r="J59" s="163">
        <f t="shared" si="8"/>
        <v>0</v>
      </c>
      <c r="K59" s="163">
        <f>+J59-F59</f>
        <v>0</v>
      </c>
      <c r="L59" s="274">
        <f t="shared" si="0"/>
        <v>54</v>
      </c>
    </row>
    <row r="60" spans="1:12" ht="13.5" thickBot="1">
      <c r="A60" s="318">
        <f t="shared" si="1"/>
        <v>560</v>
      </c>
      <c r="B60" s="152"/>
      <c r="C60" s="111"/>
      <c r="D60" s="111" t="s">
        <v>281</v>
      </c>
      <c r="E60" s="111"/>
      <c r="F60" s="164">
        <f>SUM(F58:F59)</f>
        <v>0</v>
      </c>
      <c r="G60" s="164">
        <f>SUM(G58:G59)</f>
        <v>0</v>
      </c>
      <c r="H60" s="164">
        <f t="shared" ref="H60" si="11">SUM(H58:H59)</f>
        <v>0</v>
      </c>
      <c r="J60" s="164">
        <f t="shared" si="8"/>
        <v>0</v>
      </c>
      <c r="K60" s="164">
        <f>+J60-F60</f>
        <v>0</v>
      </c>
      <c r="L60" s="274">
        <f t="shared" si="0"/>
        <v>55</v>
      </c>
    </row>
    <row r="61" spans="1:12" ht="13.5" thickTop="1">
      <c r="A61" s="318">
        <f t="shared" si="1"/>
        <v>561</v>
      </c>
      <c r="B61" s="152"/>
      <c r="C61" s="111"/>
      <c r="D61" s="111"/>
      <c r="E61" s="111"/>
      <c r="F61" s="163"/>
      <c r="G61" s="163"/>
      <c r="H61" s="163"/>
      <c r="J61" s="163">
        <f t="shared" si="8"/>
        <v>0</v>
      </c>
      <c r="K61" s="163"/>
      <c r="L61" s="274">
        <f t="shared" si="0"/>
        <v>56</v>
      </c>
    </row>
    <row r="62" spans="1:12">
      <c r="A62" s="318">
        <f t="shared" si="1"/>
        <v>562</v>
      </c>
      <c r="B62" s="152" t="s">
        <v>1286</v>
      </c>
      <c r="C62" s="111" t="s">
        <v>1301</v>
      </c>
      <c r="D62" s="111"/>
      <c r="E62" s="111"/>
      <c r="F62" s="163"/>
      <c r="G62" s="163"/>
      <c r="H62" s="163"/>
      <c r="J62" s="163">
        <f t="shared" si="8"/>
        <v>0</v>
      </c>
      <c r="K62" s="163"/>
      <c r="L62" s="274">
        <f t="shared" si="0"/>
        <v>57</v>
      </c>
    </row>
    <row r="63" spans="1:12">
      <c r="A63" s="318">
        <f t="shared" si="1"/>
        <v>563</v>
      </c>
      <c r="B63" s="152"/>
      <c r="C63" s="111"/>
      <c r="D63" s="111" t="s">
        <v>15</v>
      </c>
      <c r="E63" s="111"/>
      <c r="F63" s="163">
        <v>1417449.1672731</v>
      </c>
      <c r="G63" s="163">
        <v>1417449.1672731</v>
      </c>
      <c r="H63" s="163">
        <v>1417449.1672731</v>
      </c>
      <c r="J63" s="163">
        <f t="shared" si="8"/>
        <v>1417449.1672731</v>
      </c>
      <c r="K63" s="163">
        <f>+J63-F63</f>
        <v>0</v>
      </c>
      <c r="L63" s="274">
        <f t="shared" si="0"/>
        <v>58</v>
      </c>
    </row>
    <row r="64" spans="1:12">
      <c r="A64" s="318">
        <f t="shared" si="1"/>
        <v>564</v>
      </c>
      <c r="B64" s="152"/>
      <c r="C64" s="111"/>
      <c r="D64" s="111" t="s">
        <v>33</v>
      </c>
      <c r="E64" s="111"/>
      <c r="F64" s="163">
        <v>58943.702726900032</v>
      </c>
      <c r="G64" s="163">
        <v>58943.702726900032</v>
      </c>
      <c r="H64" s="163">
        <v>58943.702726900032</v>
      </c>
      <c r="J64" s="163">
        <f t="shared" si="8"/>
        <v>58943.702726900032</v>
      </c>
      <c r="K64" s="163">
        <f>+J64-F64</f>
        <v>0</v>
      </c>
      <c r="L64" s="274">
        <f t="shared" si="0"/>
        <v>59</v>
      </c>
    </row>
    <row r="65" spans="1:12" ht="13.5" thickBot="1">
      <c r="A65" s="318">
        <f t="shared" si="1"/>
        <v>565</v>
      </c>
      <c r="B65" s="152"/>
      <c r="C65" s="111"/>
      <c r="D65" s="111" t="s">
        <v>281</v>
      </c>
      <c r="E65" s="111"/>
      <c r="F65" s="164">
        <f>SUM(F63:F64)</f>
        <v>1476392.87</v>
      </c>
      <c r="G65" s="164">
        <f>SUM(G63:G64)</f>
        <v>1476392.87</v>
      </c>
      <c r="H65" s="164">
        <f t="shared" ref="H65" si="12">SUM(H63:H64)</f>
        <v>1476392.87</v>
      </c>
      <c r="J65" s="164">
        <f t="shared" si="8"/>
        <v>1476392.87</v>
      </c>
      <c r="K65" s="164">
        <f>+J65-F65</f>
        <v>0</v>
      </c>
      <c r="L65" s="274">
        <f t="shared" si="0"/>
        <v>60</v>
      </c>
    </row>
    <row r="66" spans="1:12" ht="13.5" thickTop="1">
      <c r="A66" s="318">
        <f t="shared" si="1"/>
        <v>566</v>
      </c>
      <c r="B66" s="152"/>
      <c r="C66" s="111"/>
      <c r="D66" s="111"/>
      <c r="E66" s="111"/>
      <c r="F66" s="163"/>
      <c r="G66" s="163"/>
      <c r="H66" s="163"/>
      <c r="J66" s="163">
        <f t="shared" si="8"/>
        <v>0</v>
      </c>
      <c r="K66" s="163"/>
      <c r="L66" s="274">
        <f t="shared" si="0"/>
        <v>61</v>
      </c>
    </row>
    <row r="67" spans="1:12">
      <c r="A67" s="318">
        <f t="shared" si="1"/>
        <v>567</v>
      </c>
      <c r="B67" s="152">
        <v>805</v>
      </c>
      <c r="C67" s="111" t="s">
        <v>1304</v>
      </c>
      <c r="D67" s="111"/>
      <c r="E67" s="111"/>
      <c r="F67" s="163"/>
      <c r="G67" s="163"/>
      <c r="H67" s="163"/>
      <c r="J67" s="163">
        <f t="shared" si="8"/>
        <v>0</v>
      </c>
      <c r="K67" s="163"/>
      <c r="L67" s="274">
        <f t="shared" si="0"/>
        <v>62</v>
      </c>
    </row>
    <row r="68" spans="1:12">
      <c r="A68" s="318">
        <f t="shared" si="1"/>
        <v>568</v>
      </c>
      <c r="B68" s="152"/>
      <c r="C68" s="111"/>
      <c r="D68" s="111" t="s">
        <v>15</v>
      </c>
      <c r="E68" s="111"/>
      <c r="F68" s="163">
        <v>0</v>
      </c>
      <c r="G68" s="163">
        <v>0</v>
      </c>
      <c r="H68" s="163">
        <v>0</v>
      </c>
      <c r="J68" s="163">
        <f t="shared" si="8"/>
        <v>0</v>
      </c>
      <c r="K68" s="163">
        <f>+J68-F68</f>
        <v>0</v>
      </c>
      <c r="L68" s="274">
        <f t="shared" si="0"/>
        <v>63</v>
      </c>
    </row>
    <row r="69" spans="1:12">
      <c r="A69" s="318">
        <f t="shared" si="1"/>
        <v>569</v>
      </c>
      <c r="B69" s="152"/>
      <c r="C69" s="111"/>
      <c r="D69" s="111" t="s">
        <v>33</v>
      </c>
      <c r="E69" s="111"/>
      <c r="F69" s="163">
        <v>0</v>
      </c>
      <c r="G69" s="163">
        <v>0</v>
      </c>
      <c r="H69" s="163">
        <v>0</v>
      </c>
      <c r="J69" s="163">
        <f t="shared" si="8"/>
        <v>0</v>
      </c>
      <c r="K69" s="163">
        <f>+J69-F69</f>
        <v>0</v>
      </c>
      <c r="L69" s="274">
        <f t="shared" si="0"/>
        <v>64</v>
      </c>
    </row>
    <row r="70" spans="1:12" ht="13.5" thickBot="1">
      <c r="A70" s="318">
        <f t="shared" si="1"/>
        <v>570</v>
      </c>
      <c r="B70" s="152"/>
      <c r="C70" s="111"/>
      <c r="D70" s="111" t="s">
        <v>281</v>
      </c>
      <c r="E70" s="111"/>
      <c r="F70" s="164">
        <f>SUM(F68:F69)</f>
        <v>0</v>
      </c>
      <c r="G70" s="164">
        <f>SUM(G68:G69)</f>
        <v>0</v>
      </c>
      <c r="H70" s="164">
        <f t="shared" ref="H70" si="13">SUM(H68:H69)</f>
        <v>0</v>
      </c>
      <c r="J70" s="164">
        <f t="shared" si="8"/>
        <v>0</v>
      </c>
      <c r="K70" s="164">
        <f>+J70-F70</f>
        <v>0</v>
      </c>
      <c r="L70" s="274">
        <f t="shared" si="0"/>
        <v>65</v>
      </c>
    </row>
    <row r="71" spans="1:12" ht="13.5" thickTop="1">
      <c r="A71" s="318">
        <f t="shared" si="1"/>
        <v>571</v>
      </c>
      <c r="B71" s="152"/>
      <c r="C71" s="111"/>
      <c r="D71" s="111"/>
      <c r="E71" s="111"/>
      <c r="F71" s="163"/>
      <c r="G71" s="163"/>
      <c r="H71" s="163"/>
      <c r="J71" s="163">
        <f t="shared" si="8"/>
        <v>0</v>
      </c>
      <c r="K71" s="163"/>
      <c r="L71" s="274">
        <f t="shared" si="0"/>
        <v>66</v>
      </c>
    </row>
    <row r="72" spans="1:12">
      <c r="A72" s="318">
        <f t="shared" si="1"/>
        <v>572</v>
      </c>
      <c r="B72" s="152" t="s">
        <v>1287</v>
      </c>
      <c r="C72" s="111" t="s">
        <v>1307</v>
      </c>
      <c r="D72" s="111"/>
      <c r="E72" s="111"/>
      <c r="F72" s="163"/>
      <c r="G72" s="163"/>
      <c r="H72" s="163"/>
      <c r="J72" s="163">
        <f t="shared" si="8"/>
        <v>0</v>
      </c>
      <c r="K72" s="163"/>
      <c r="L72" s="274">
        <f t="shared" ref="L72:L135" si="14">+L71+1</f>
        <v>67</v>
      </c>
    </row>
    <row r="73" spans="1:12">
      <c r="A73" s="318">
        <f t="shared" si="1"/>
        <v>573</v>
      </c>
      <c r="B73" s="152"/>
      <c r="C73" s="111"/>
      <c r="D73" s="111" t="s">
        <v>15</v>
      </c>
      <c r="E73" s="111"/>
      <c r="F73" s="163">
        <v>15352971.400230013</v>
      </c>
      <c r="G73" s="163">
        <v>15352971.400230013</v>
      </c>
      <c r="H73" s="163">
        <v>15352971.400230013</v>
      </c>
      <c r="J73" s="163">
        <f t="shared" si="8"/>
        <v>15352971.400230013</v>
      </c>
      <c r="K73" s="163">
        <f>+J73-F73</f>
        <v>0</v>
      </c>
      <c r="L73" s="274">
        <f t="shared" si="14"/>
        <v>68</v>
      </c>
    </row>
    <row r="74" spans="1:12">
      <c r="A74" s="318">
        <f t="shared" si="1"/>
        <v>574</v>
      </c>
      <c r="B74" s="152"/>
      <c r="C74" s="111"/>
      <c r="D74" s="111" t="s">
        <v>33</v>
      </c>
      <c r="E74" s="111"/>
      <c r="F74" s="163">
        <v>702643.59976999788</v>
      </c>
      <c r="G74" s="163">
        <v>702643.59976999788</v>
      </c>
      <c r="H74" s="163">
        <v>702643.59976999788</v>
      </c>
      <c r="J74" s="163">
        <f t="shared" si="8"/>
        <v>702643.59976999788</v>
      </c>
      <c r="K74" s="163">
        <f>+J74-F74</f>
        <v>0</v>
      </c>
      <c r="L74" s="274">
        <f t="shared" si="14"/>
        <v>69</v>
      </c>
    </row>
    <row r="75" spans="1:12" ht="13.5" thickBot="1">
      <c r="A75" s="318">
        <f t="shared" si="1"/>
        <v>575</v>
      </c>
      <c r="B75" s="152"/>
      <c r="C75" s="111"/>
      <c r="D75" s="111" t="s">
        <v>281</v>
      </c>
      <c r="E75" s="111"/>
      <c r="F75" s="164">
        <f>SUM(F73:F74)</f>
        <v>16055615.000000011</v>
      </c>
      <c r="G75" s="164">
        <f>SUM(G73:G74)</f>
        <v>16055615.000000011</v>
      </c>
      <c r="H75" s="164">
        <f t="shared" ref="H75" si="15">SUM(H73:H74)</f>
        <v>16055615.000000011</v>
      </c>
      <c r="J75" s="164">
        <f t="shared" si="8"/>
        <v>16055615.000000011</v>
      </c>
      <c r="K75" s="164">
        <f>+J75-F75</f>
        <v>0</v>
      </c>
      <c r="L75" s="274">
        <f t="shared" si="14"/>
        <v>70</v>
      </c>
    </row>
    <row r="76" spans="1:12" ht="13.5" thickTop="1">
      <c r="A76" s="318">
        <f t="shared" ref="A76:A139" si="16">+A75+1</f>
        <v>576</v>
      </c>
      <c r="B76" s="152"/>
      <c r="C76" s="111"/>
      <c r="D76" s="111"/>
      <c r="E76" s="111"/>
      <c r="F76" s="163"/>
      <c r="G76" s="163"/>
      <c r="H76" s="163"/>
      <c r="J76" s="163">
        <f t="shared" si="8"/>
        <v>0</v>
      </c>
      <c r="K76" s="163"/>
      <c r="L76" s="274">
        <f t="shared" si="14"/>
        <v>71</v>
      </c>
    </row>
    <row r="77" spans="1:12">
      <c r="A77" s="318">
        <f t="shared" si="16"/>
        <v>577</v>
      </c>
      <c r="B77" s="152">
        <v>806</v>
      </c>
      <c r="C77" s="111" t="s">
        <v>495</v>
      </c>
      <c r="D77" s="111"/>
      <c r="E77" s="111"/>
      <c r="F77" s="163"/>
      <c r="G77" s="163"/>
      <c r="H77" s="163"/>
      <c r="J77" s="163">
        <f t="shared" si="8"/>
        <v>0</v>
      </c>
      <c r="K77" s="163"/>
      <c r="L77" s="274">
        <f t="shared" si="14"/>
        <v>72</v>
      </c>
    </row>
    <row r="78" spans="1:12">
      <c r="A78" s="318">
        <f t="shared" si="16"/>
        <v>578</v>
      </c>
      <c r="B78" s="152"/>
      <c r="C78" s="111"/>
      <c r="D78" s="111" t="s">
        <v>15</v>
      </c>
      <c r="E78" s="111"/>
      <c r="F78" s="163">
        <v>0</v>
      </c>
      <c r="G78" s="163">
        <v>0</v>
      </c>
      <c r="H78" s="163">
        <v>0</v>
      </c>
      <c r="J78" s="163">
        <f t="shared" si="8"/>
        <v>0</v>
      </c>
      <c r="K78" s="163">
        <f>+J78-F78</f>
        <v>0</v>
      </c>
      <c r="L78" s="274">
        <f t="shared" si="14"/>
        <v>73</v>
      </c>
    </row>
    <row r="79" spans="1:12">
      <c r="A79" s="318">
        <f t="shared" si="16"/>
        <v>579</v>
      </c>
      <c r="B79" s="152"/>
      <c r="C79" s="111"/>
      <c r="D79" s="111" t="s">
        <v>33</v>
      </c>
      <c r="E79" s="111"/>
      <c r="F79" s="163">
        <v>0</v>
      </c>
      <c r="G79" s="163">
        <v>0</v>
      </c>
      <c r="H79" s="163">
        <v>0</v>
      </c>
      <c r="J79" s="163">
        <f t="shared" si="8"/>
        <v>0</v>
      </c>
      <c r="K79" s="163">
        <f>+J79-F79</f>
        <v>0</v>
      </c>
      <c r="L79" s="274">
        <f t="shared" si="14"/>
        <v>74</v>
      </c>
    </row>
    <row r="80" spans="1:12" ht="13.5" thickBot="1">
      <c r="A80" s="318">
        <f t="shared" si="16"/>
        <v>580</v>
      </c>
      <c r="B80" s="152"/>
      <c r="C80" s="111"/>
      <c r="D80" s="111" t="s">
        <v>281</v>
      </c>
      <c r="E80" s="111"/>
      <c r="F80" s="164">
        <f>SUM(F78:F79)</f>
        <v>0</v>
      </c>
      <c r="G80" s="164">
        <f>SUM(G78:G79)</f>
        <v>0</v>
      </c>
      <c r="H80" s="164">
        <f t="shared" ref="H80" si="17">SUM(H78:H79)</f>
        <v>0</v>
      </c>
      <c r="J80" s="164">
        <f t="shared" ref="J80:J111" si="18">HLOOKUP($J$6,EXPENSESCENARIO,L80,FALSE)</f>
        <v>0</v>
      </c>
      <c r="K80" s="164">
        <f>+J80-F80</f>
        <v>0</v>
      </c>
      <c r="L80" s="274">
        <f t="shared" si="14"/>
        <v>75</v>
      </c>
    </row>
    <row r="81" spans="1:12" ht="13.5" thickTop="1">
      <c r="A81" s="318">
        <f t="shared" si="16"/>
        <v>581</v>
      </c>
      <c r="B81" s="152"/>
      <c r="C81" s="111"/>
      <c r="D81" s="111"/>
      <c r="E81" s="111"/>
      <c r="F81" s="163"/>
      <c r="G81" s="163"/>
      <c r="H81" s="163"/>
      <c r="J81" s="163">
        <f t="shared" si="18"/>
        <v>0</v>
      </c>
      <c r="K81" s="163"/>
      <c r="L81" s="274">
        <f t="shared" si="14"/>
        <v>76</v>
      </c>
    </row>
    <row r="82" spans="1:12">
      <c r="A82" s="318">
        <f t="shared" si="16"/>
        <v>582</v>
      </c>
      <c r="B82" s="152" t="s">
        <v>1288</v>
      </c>
      <c r="C82" s="111" t="s">
        <v>1308</v>
      </c>
      <c r="D82" s="111"/>
      <c r="E82" s="111"/>
      <c r="F82" s="163"/>
      <c r="G82" s="163"/>
      <c r="H82" s="163"/>
      <c r="J82" s="163">
        <f t="shared" si="18"/>
        <v>0</v>
      </c>
      <c r="K82" s="163"/>
      <c r="L82" s="274">
        <f t="shared" si="14"/>
        <v>77</v>
      </c>
    </row>
    <row r="83" spans="1:12">
      <c r="A83" s="318">
        <f t="shared" si="16"/>
        <v>583</v>
      </c>
      <c r="B83" s="152"/>
      <c r="C83" s="111"/>
      <c r="D83" s="111" t="s">
        <v>15</v>
      </c>
      <c r="E83" s="111"/>
      <c r="F83" s="163">
        <v>71209620.019904107</v>
      </c>
      <c r="G83" s="163">
        <v>71209620.019904107</v>
      </c>
      <c r="H83" s="163">
        <v>71209620.019904107</v>
      </c>
      <c r="J83" s="163">
        <f t="shared" si="18"/>
        <v>71209620.019904107</v>
      </c>
      <c r="K83" s="163">
        <f>+J83-F83</f>
        <v>0</v>
      </c>
      <c r="L83" s="274">
        <f t="shared" si="14"/>
        <v>78</v>
      </c>
    </row>
    <row r="84" spans="1:12">
      <c r="A84" s="318">
        <f t="shared" si="16"/>
        <v>584</v>
      </c>
      <c r="B84" s="152"/>
      <c r="C84" s="111"/>
      <c r="D84" s="111" t="s">
        <v>33</v>
      </c>
      <c r="E84" s="111"/>
      <c r="F84" s="163">
        <v>2703838.4500958985</v>
      </c>
      <c r="G84" s="163">
        <v>2703838.4500958985</v>
      </c>
      <c r="H84" s="163">
        <v>2703838.4500958985</v>
      </c>
      <c r="J84" s="163">
        <f t="shared" si="18"/>
        <v>2703838.4500958985</v>
      </c>
      <c r="K84" s="163">
        <f>+J84-F84</f>
        <v>0</v>
      </c>
      <c r="L84" s="274">
        <f t="shared" si="14"/>
        <v>79</v>
      </c>
    </row>
    <row r="85" spans="1:12" ht="13.5" thickBot="1">
      <c r="A85" s="318">
        <f t="shared" si="16"/>
        <v>585</v>
      </c>
      <c r="B85" s="152"/>
      <c r="C85" s="111"/>
      <c r="D85" s="111" t="s">
        <v>281</v>
      </c>
      <c r="E85" s="111"/>
      <c r="F85" s="164">
        <f>SUM(F83:F84)</f>
        <v>73913458.469999999</v>
      </c>
      <c r="G85" s="164">
        <f>SUM(G83:G84)</f>
        <v>73913458.469999999</v>
      </c>
      <c r="H85" s="164">
        <f t="shared" ref="H85" si="19">SUM(H83:H84)</f>
        <v>73913458.469999999</v>
      </c>
      <c r="J85" s="164">
        <f t="shared" si="18"/>
        <v>73913458.469999999</v>
      </c>
      <c r="K85" s="164">
        <f>+J85-F85</f>
        <v>0</v>
      </c>
      <c r="L85" s="274">
        <f t="shared" si="14"/>
        <v>80</v>
      </c>
    </row>
    <row r="86" spans="1:12" ht="13.5" thickTop="1">
      <c r="A86" s="318">
        <f t="shared" si="16"/>
        <v>586</v>
      </c>
      <c r="B86" s="152"/>
      <c r="C86" s="111"/>
      <c r="D86" s="111"/>
      <c r="E86" s="111"/>
      <c r="F86" s="163"/>
      <c r="G86" s="163"/>
      <c r="H86" s="163"/>
      <c r="J86" s="163">
        <f t="shared" si="18"/>
        <v>0</v>
      </c>
      <c r="K86" s="163"/>
      <c r="L86" s="274">
        <f t="shared" si="14"/>
        <v>81</v>
      </c>
    </row>
    <row r="87" spans="1:12">
      <c r="A87" s="318">
        <f t="shared" si="16"/>
        <v>587</v>
      </c>
      <c r="B87" s="152" t="s">
        <v>1289</v>
      </c>
      <c r="C87" s="111" t="s">
        <v>497</v>
      </c>
      <c r="D87" s="111"/>
      <c r="E87" s="111"/>
      <c r="F87" s="163"/>
      <c r="G87" s="163"/>
      <c r="H87" s="163"/>
      <c r="J87" s="163">
        <f t="shared" si="18"/>
        <v>0</v>
      </c>
      <c r="K87" s="163"/>
      <c r="L87" s="274">
        <f t="shared" si="14"/>
        <v>82</v>
      </c>
    </row>
    <row r="88" spans="1:12">
      <c r="A88" s="318">
        <f t="shared" si="16"/>
        <v>588</v>
      </c>
      <c r="B88" s="152"/>
      <c r="C88" s="111"/>
      <c r="D88" s="111" t="s">
        <v>15</v>
      </c>
      <c r="E88" s="111"/>
      <c r="F88" s="163">
        <v>-69627044.881079808</v>
      </c>
      <c r="G88" s="163">
        <v>-69627044.881079808</v>
      </c>
      <c r="H88" s="163">
        <v>-69627044.881079808</v>
      </c>
      <c r="J88" s="163">
        <f t="shared" si="18"/>
        <v>-69627044.881079808</v>
      </c>
      <c r="K88" s="163">
        <f>+J88-F88</f>
        <v>0</v>
      </c>
      <c r="L88" s="274">
        <f t="shared" si="14"/>
        <v>83</v>
      </c>
    </row>
    <row r="89" spans="1:12">
      <c r="A89" s="318">
        <f t="shared" si="16"/>
        <v>589</v>
      </c>
      <c r="B89" s="152"/>
      <c r="C89" s="111"/>
      <c r="D89" s="111" t="s">
        <v>33</v>
      </c>
      <c r="E89" s="111"/>
      <c r="F89" s="163">
        <v>-2366922.9789201994</v>
      </c>
      <c r="G89" s="163">
        <v>-2366922.9789201994</v>
      </c>
      <c r="H89" s="163">
        <v>-2366922.9789201994</v>
      </c>
      <c r="J89" s="163">
        <f t="shared" si="18"/>
        <v>-2366922.9789201994</v>
      </c>
      <c r="K89" s="163">
        <f>+J89-F89</f>
        <v>0</v>
      </c>
      <c r="L89" s="274">
        <f t="shared" si="14"/>
        <v>84</v>
      </c>
    </row>
    <row r="90" spans="1:12" ht="13.5" thickBot="1">
      <c r="A90" s="318">
        <f t="shared" si="16"/>
        <v>590</v>
      </c>
      <c r="B90" s="152"/>
      <c r="C90" s="111"/>
      <c r="D90" s="111" t="s">
        <v>281</v>
      </c>
      <c r="E90" s="111"/>
      <c r="F90" s="164">
        <f>SUM(F88:F89)</f>
        <v>-71993967.860000014</v>
      </c>
      <c r="G90" s="164">
        <f>SUM(G88:G89)</f>
        <v>-71993967.860000014</v>
      </c>
      <c r="H90" s="164">
        <f t="shared" ref="H90" si="20">SUM(H88:H89)</f>
        <v>-71993967.860000014</v>
      </c>
      <c r="J90" s="164">
        <f t="shared" si="18"/>
        <v>-71993967.860000014</v>
      </c>
      <c r="K90" s="164">
        <f>+J90-F90</f>
        <v>0</v>
      </c>
      <c r="L90" s="274">
        <f t="shared" si="14"/>
        <v>85</v>
      </c>
    </row>
    <row r="91" spans="1:12" ht="13.5" thickTop="1">
      <c r="A91" s="318">
        <f t="shared" si="16"/>
        <v>591</v>
      </c>
      <c r="B91" s="152"/>
      <c r="C91" s="111"/>
      <c r="D91" s="111"/>
      <c r="E91" s="111"/>
      <c r="F91" s="163"/>
      <c r="G91" s="163"/>
      <c r="H91" s="163"/>
      <c r="J91" s="163">
        <f t="shared" si="18"/>
        <v>0</v>
      </c>
      <c r="K91" s="163"/>
      <c r="L91" s="274">
        <f t="shared" si="14"/>
        <v>86</v>
      </c>
    </row>
    <row r="92" spans="1:12">
      <c r="A92" s="318">
        <f t="shared" si="16"/>
        <v>592</v>
      </c>
      <c r="B92" s="152" t="s">
        <v>1290</v>
      </c>
      <c r="C92" s="111" t="s">
        <v>495</v>
      </c>
      <c r="D92" s="111"/>
      <c r="E92" s="111"/>
      <c r="F92" s="163"/>
      <c r="G92" s="163"/>
      <c r="H92" s="163"/>
      <c r="J92" s="163">
        <f t="shared" si="18"/>
        <v>0</v>
      </c>
      <c r="K92" s="163"/>
      <c r="L92" s="274">
        <f t="shared" si="14"/>
        <v>87</v>
      </c>
    </row>
    <row r="93" spans="1:12">
      <c r="A93" s="318">
        <f t="shared" si="16"/>
        <v>593</v>
      </c>
      <c r="B93" s="152"/>
      <c r="C93" s="111"/>
      <c r="D93" s="111" t="s">
        <v>15</v>
      </c>
      <c r="E93" s="111"/>
      <c r="F93" s="163">
        <v>3844623.2491200003</v>
      </c>
      <c r="G93" s="163">
        <v>3844623.2491200003</v>
      </c>
      <c r="H93" s="163">
        <v>3844623.2491200003</v>
      </c>
      <c r="J93" s="163">
        <f t="shared" si="18"/>
        <v>3844623.2491200003</v>
      </c>
      <c r="K93" s="163">
        <f>+J93-F93</f>
        <v>0</v>
      </c>
      <c r="L93" s="274">
        <f t="shared" si="14"/>
        <v>88</v>
      </c>
    </row>
    <row r="94" spans="1:12">
      <c r="A94" s="318">
        <f t="shared" si="16"/>
        <v>594</v>
      </c>
      <c r="B94" s="152"/>
      <c r="C94" s="111"/>
      <c r="D94" s="111" t="s">
        <v>33</v>
      </c>
      <c r="E94" s="111"/>
      <c r="F94" s="163">
        <v>139879.75087999995</v>
      </c>
      <c r="G94" s="163">
        <v>139879.75087999995</v>
      </c>
      <c r="H94" s="163">
        <v>139879.75087999995</v>
      </c>
      <c r="J94" s="163">
        <f t="shared" si="18"/>
        <v>139879.75087999995</v>
      </c>
      <c r="K94" s="163">
        <f>+J94-F94</f>
        <v>0</v>
      </c>
      <c r="L94" s="274">
        <f t="shared" si="14"/>
        <v>89</v>
      </c>
    </row>
    <row r="95" spans="1:12" ht="13.5" thickBot="1">
      <c r="A95" s="318">
        <f t="shared" si="16"/>
        <v>595</v>
      </c>
      <c r="B95" s="152"/>
      <c r="C95" s="111"/>
      <c r="D95" s="111" t="s">
        <v>281</v>
      </c>
      <c r="E95" s="111"/>
      <c r="F95" s="164">
        <f>SUM(F93:F94)</f>
        <v>3984503</v>
      </c>
      <c r="G95" s="164">
        <f>SUM(G93:G94)</f>
        <v>3984503</v>
      </c>
      <c r="H95" s="164">
        <f t="shared" ref="H95" si="21">SUM(H93:H94)</f>
        <v>3984503</v>
      </c>
      <c r="J95" s="164">
        <f t="shared" si="18"/>
        <v>3984503</v>
      </c>
      <c r="K95" s="164">
        <f>+J95-F95</f>
        <v>0</v>
      </c>
      <c r="L95" s="274">
        <f t="shared" si="14"/>
        <v>90</v>
      </c>
    </row>
    <row r="96" spans="1:12" ht="13.5" thickTop="1">
      <c r="A96" s="318">
        <f t="shared" si="16"/>
        <v>596</v>
      </c>
      <c r="B96" s="152"/>
      <c r="C96" s="111"/>
      <c r="D96" s="111"/>
      <c r="E96" s="111"/>
      <c r="F96" s="163"/>
      <c r="G96" s="163"/>
      <c r="H96" s="163"/>
      <c r="J96" s="163">
        <f t="shared" si="18"/>
        <v>0</v>
      </c>
      <c r="K96" s="163"/>
      <c r="L96" s="274">
        <f t="shared" si="14"/>
        <v>91</v>
      </c>
    </row>
    <row r="97" spans="1:12">
      <c r="A97" s="318">
        <f t="shared" si="16"/>
        <v>597</v>
      </c>
      <c r="B97" s="152">
        <v>813</v>
      </c>
      <c r="C97" s="111" t="s">
        <v>498</v>
      </c>
      <c r="D97" s="111"/>
      <c r="E97" s="111"/>
      <c r="F97" s="163"/>
      <c r="G97" s="163"/>
      <c r="H97" s="163"/>
      <c r="J97" s="163">
        <f t="shared" si="18"/>
        <v>0</v>
      </c>
      <c r="K97" s="163"/>
      <c r="L97" s="274">
        <f t="shared" si="14"/>
        <v>92</v>
      </c>
    </row>
    <row r="98" spans="1:12">
      <c r="A98" s="318">
        <f t="shared" si="16"/>
        <v>598</v>
      </c>
      <c r="B98" s="152"/>
      <c r="C98" s="111"/>
      <c r="D98" s="111" t="s">
        <v>15</v>
      </c>
      <c r="E98" s="111"/>
      <c r="F98" s="163">
        <v>280513100.17973357</v>
      </c>
      <c r="G98" s="163">
        <v>280513100.17973357</v>
      </c>
      <c r="H98" s="163">
        <v>280513100.17973357</v>
      </c>
      <c r="J98" s="163">
        <f t="shared" si="18"/>
        <v>280513100.17973357</v>
      </c>
      <c r="K98" s="163">
        <f>+J98-F98</f>
        <v>0</v>
      </c>
      <c r="L98" s="274">
        <f t="shared" si="14"/>
        <v>93</v>
      </c>
    </row>
    <row r="99" spans="1:12">
      <c r="A99" s="318">
        <f t="shared" si="16"/>
        <v>599</v>
      </c>
      <c r="B99" s="152"/>
      <c r="C99" s="111"/>
      <c r="D99" s="111" t="s">
        <v>33</v>
      </c>
      <c r="E99" s="111"/>
      <c r="F99" s="163">
        <v>10251785.420266401</v>
      </c>
      <c r="G99" s="163">
        <v>10251785.420266401</v>
      </c>
      <c r="H99" s="163">
        <v>10251785.420266401</v>
      </c>
      <c r="J99" s="163">
        <f t="shared" si="18"/>
        <v>10251785.420266401</v>
      </c>
      <c r="K99" s="163">
        <f>+J99-F99</f>
        <v>0</v>
      </c>
      <c r="L99" s="274">
        <f t="shared" si="14"/>
        <v>94</v>
      </c>
    </row>
    <row r="100" spans="1:12" ht="13.5" thickBot="1">
      <c r="A100" s="318">
        <f t="shared" si="16"/>
        <v>600</v>
      </c>
      <c r="B100" s="152"/>
      <c r="C100" s="111"/>
      <c r="D100" s="111" t="s">
        <v>281</v>
      </c>
      <c r="E100" s="111"/>
      <c r="F100" s="164">
        <f>SUM(F98:F99)</f>
        <v>290764885.59999996</v>
      </c>
      <c r="G100" s="164">
        <f>SUM(G98:G99)</f>
        <v>290764885.59999996</v>
      </c>
      <c r="H100" s="164">
        <f t="shared" ref="H100" si="22">SUM(H98:H99)</f>
        <v>290764885.59999996</v>
      </c>
      <c r="J100" s="164">
        <f t="shared" si="18"/>
        <v>290764885.59999996</v>
      </c>
      <c r="K100" s="164">
        <f>+J100-F100</f>
        <v>0</v>
      </c>
      <c r="L100" s="274">
        <f t="shared" si="14"/>
        <v>95</v>
      </c>
    </row>
    <row r="101" spans="1:12" ht="13.5" thickTop="1">
      <c r="A101" s="318">
        <f t="shared" si="16"/>
        <v>601</v>
      </c>
      <c r="B101" s="152"/>
      <c r="C101" s="111"/>
      <c r="D101" s="111"/>
      <c r="E101" s="111"/>
      <c r="F101" s="163"/>
      <c r="G101" s="163"/>
      <c r="H101" s="163"/>
      <c r="J101" s="163">
        <f t="shared" si="18"/>
        <v>0</v>
      </c>
      <c r="K101" s="163"/>
      <c r="L101" s="274">
        <f t="shared" si="14"/>
        <v>96</v>
      </c>
    </row>
    <row r="102" spans="1:12">
      <c r="A102" s="318">
        <f t="shared" si="16"/>
        <v>602</v>
      </c>
      <c r="B102" s="152">
        <v>813</v>
      </c>
      <c r="C102" s="111" t="s">
        <v>499</v>
      </c>
      <c r="D102" s="111"/>
      <c r="E102" s="111"/>
      <c r="F102" s="163"/>
      <c r="G102" s="163"/>
      <c r="H102" s="163"/>
      <c r="J102" s="163">
        <f t="shared" si="18"/>
        <v>0</v>
      </c>
      <c r="K102" s="163"/>
      <c r="L102" s="274">
        <f t="shared" si="14"/>
        <v>97</v>
      </c>
    </row>
    <row r="103" spans="1:12">
      <c r="A103" s="318">
        <f t="shared" si="16"/>
        <v>603</v>
      </c>
      <c r="B103" s="152"/>
      <c r="C103" s="111"/>
      <c r="D103" s="111" t="s">
        <v>15</v>
      </c>
      <c r="E103" s="111"/>
      <c r="F103" s="163">
        <v>0</v>
      </c>
      <c r="G103" s="163">
        <v>0</v>
      </c>
      <c r="H103" s="163">
        <v>0</v>
      </c>
      <c r="J103" s="163">
        <f t="shared" si="18"/>
        <v>0</v>
      </c>
      <c r="K103" s="163">
        <f>+J103-F103</f>
        <v>0</v>
      </c>
      <c r="L103" s="274">
        <f t="shared" si="14"/>
        <v>98</v>
      </c>
    </row>
    <row r="104" spans="1:12">
      <c r="A104" s="318">
        <f t="shared" si="16"/>
        <v>604</v>
      </c>
      <c r="B104" s="152"/>
      <c r="C104" s="111"/>
      <c r="D104" s="111" t="s">
        <v>33</v>
      </c>
      <c r="E104" s="111"/>
      <c r="F104" s="163">
        <v>0</v>
      </c>
      <c r="G104" s="163">
        <v>0</v>
      </c>
      <c r="H104" s="163">
        <v>0</v>
      </c>
      <c r="J104" s="163">
        <f t="shared" si="18"/>
        <v>0</v>
      </c>
      <c r="K104" s="163">
        <f>+J104-F104</f>
        <v>0</v>
      </c>
      <c r="L104" s="274">
        <f t="shared" si="14"/>
        <v>99</v>
      </c>
    </row>
    <row r="105" spans="1:12" ht="13.5" thickBot="1">
      <c r="A105" s="318">
        <f t="shared" si="16"/>
        <v>605</v>
      </c>
      <c r="B105" s="152"/>
      <c r="C105" s="111"/>
      <c r="D105" s="111" t="s">
        <v>281</v>
      </c>
      <c r="E105" s="111"/>
      <c r="F105" s="164">
        <f>SUM(F103:F104)</f>
        <v>0</v>
      </c>
      <c r="G105" s="164">
        <f>SUM(G103:G104)</f>
        <v>0</v>
      </c>
      <c r="H105" s="164">
        <f t="shared" ref="H105" si="23">SUM(H103:H104)</f>
        <v>0</v>
      </c>
      <c r="J105" s="164">
        <f t="shared" si="18"/>
        <v>0</v>
      </c>
      <c r="K105" s="164">
        <f>+J105-F105</f>
        <v>0</v>
      </c>
      <c r="L105" s="274">
        <f t="shared" si="14"/>
        <v>100</v>
      </c>
    </row>
    <row r="106" spans="1:12" ht="13.5" thickTop="1">
      <c r="A106" s="318">
        <f t="shared" si="16"/>
        <v>606</v>
      </c>
      <c r="B106" s="152"/>
      <c r="C106" s="111"/>
      <c r="D106" s="111"/>
      <c r="E106" s="111"/>
      <c r="F106" s="163"/>
      <c r="G106" s="163"/>
      <c r="H106" s="163"/>
      <c r="J106" s="163">
        <f t="shared" si="18"/>
        <v>0</v>
      </c>
      <c r="K106" s="163"/>
      <c r="L106" s="274">
        <f t="shared" si="14"/>
        <v>101</v>
      </c>
    </row>
    <row r="107" spans="1:12">
      <c r="A107" s="318">
        <f t="shared" si="16"/>
        <v>607</v>
      </c>
      <c r="B107" s="152" t="s">
        <v>1291</v>
      </c>
      <c r="C107" s="111" t="s">
        <v>500</v>
      </c>
      <c r="D107" s="111"/>
      <c r="E107" s="111"/>
      <c r="F107" s="163"/>
      <c r="G107" s="163"/>
      <c r="H107" s="163"/>
      <c r="J107" s="163">
        <f t="shared" si="18"/>
        <v>0</v>
      </c>
      <c r="K107" s="163"/>
      <c r="L107" s="274">
        <f t="shared" si="14"/>
        <v>102</v>
      </c>
    </row>
    <row r="108" spans="1:12">
      <c r="A108" s="318">
        <f t="shared" si="16"/>
        <v>608</v>
      </c>
      <c r="B108" s="152"/>
      <c r="C108" s="111"/>
      <c r="D108" s="111" t="s">
        <v>15</v>
      </c>
      <c r="E108" s="111"/>
      <c r="F108" s="163">
        <v>0</v>
      </c>
      <c r="G108" s="163">
        <v>0</v>
      </c>
      <c r="H108" s="163">
        <v>0</v>
      </c>
      <c r="J108" s="163">
        <f t="shared" si="18"/>
        <v>0</v>
      </c>
      <c r="K108" s="163">
        <f>+J108-F108</f>
        <v>0</v>
      </c>
      <c r="L108" s="274">
        <f t="shared" si="14"/>
        <v>103</v>
      </c>
    </row>
    <row r="109" spans="1:12">
      <c r="A109" s="318">
        <f t="shared" si="16"/>
        <v>609</v>
      </c>
      <c r="B109" s="152"/>
      <c r="C109" s="111"/>
      <c r="D109" s="111" t="s">
        <v>33</v>
      </c>
      <c r="E109" s="111"/>
      <c r="F109" s="163">
        <v>0</v>
      </c>
      <c r="G109" s="163">
        <v>0</v>
      </c>
      <c r="H109" s="163">
        <v>0</v>
      </c>
      <c r="J109" s="163">
        <f t="shared" si="18"/>
        <v>0</v>
      </c>
      <c r="K109" s="163">
        <f>+J109-F109</f>
        <v>0</v>
      </c>
      <c r="L109" s="274">
        <f t="shared" si="14"/>
        <v>104</v>
      </c>
    </row>
    <row r="110" spans="1:12" ht="13.5" thickBot="1">
      <c r="A110" s="318">
        <f t="shared" si="16"/>
        <v>610</v>
      </c>
      <c r="B110" s="152"/>
      <c r="C110" s="111"/>
      <c r="D110" s="111" t="s">
        <v>281</v>
      </c>
      <c r="E110" s="111"/>
      <c r="F110" s="164">
        <f>SUM(F108:F109)</f>
        <v>0</v>
      </c>
      <c r="G110" s="164">
        <f>SUM(G108:G109)</f>
        <v>0</v>
      </c>
      <c r="H110" s="164">
        <f t="shared" ref="H110" si="24">SUM(H108:H109)</f>
        <v>0</v>
      </c>
      <c r="J110" s="164">
        <f t="shared" si="18"/>
        <v>0</v>
      </c>
      <c r="K110" s="164">
        <f>+J110-F110</f>
        <v>0</v>
      </c>
      <c r="L110" s="274">
        <f t="shared" si="14"/>
        <v>105</v>
      </c>
    </row>
    <row r="111" spans="1:12" ht="13.5" thickTop="1">
      <c r="A111" s="318">
        <f t="shared" si="16"/>
        <v>611</v>
      </c>
      <c r="B111" s="152"/>
      <c r="C111" s="111"/>
      <c r="D111" s="111"/>
      <c r="E111" s="111"/>
      <c r="F111" s="163"/>
      <c r="G111" s="163"/>
      <c r="H111" s="163"/>
      <c r="J111" s="163">
        <f t="shared" si="18"/>
        <v>0</v>
      </c>
      <c r="K111" s="163"/>
      <c r="L111" s="274">
        <f t="shared" si="14"/>
        <v>106</v>
      </c>
    </row>
    <row r="112" spans="1:12">
      <c r="A112" s="318">
        <f t="shared" si="16"/>
        <v>612</v>
      </c>
      <c r="B112" s="152">
        <v>858</v>
      </c>
      <c r="C112" s="111" t="s">
        <v>501</v>
      </c>
      <c r="D112" s="111"/>
      <c r="E112" s="111"/>
      <c r="F112" s="163"/>
      <c r="G112" s="163"/>
      <c r="H112" s="163"/>
      <c r="J112" s="163">
        <f t="shared" ref="J112:J133" si="25">HLOOKUP($J$6,EXPENSESCENARIO,L112,FALSE)</f>
        <v>0</v>
      </c>
      <c r="K112" s="163"/>
      <c r="L112" s="274">
        <f t="shared" si="14"/>
        <v>107</v>
      </c>
    </row>
    <row r="113" spans="1:12">
      <c r="A113" s="318">
        <f t="shared" si="16"/>
        <v>613</v>
      </c>
      <c r="B113" s="152"/>
      <c r="C113" s="111"/>
      <c r="D113" s="111" t="s">
        <v>15</v>
      </c>
      <c r="E113" s="111"/>
      <c r="F113" s="163">
        <v>61612108.899114899</v>
      </c>
      <c r="G113" s="163">
        <v>61612108.899114899</v>
      </c>
      <c r="H113" s="163">
        <v>61612108.899114899</v>
      </c>
      <c r="J113" s="163">
        <f t="shared" si="25"/>
        <v>61612108.899114899</v>
      </c>
      <c r="K113" s="163">
        <f>+J113-F113</f>
        <v>0</v>
      </c>
      <c r="L113" s="274">
        <f t="shared" si="14"/>
        <v>108</v>
      </c>
    </row>
    <row r="114" spans="1:12">
      <c r="A114" s="318">
        <f t="shared" si="16"/>
        <v>614</v>
      </c>
      <c r="B114" s="152"/>
      <c r="C114" s="111"/>
      <c r="D114" s="111" t="s">
        <v>33</v>
      </c>
      <c r="E114" s="111"/>
      <c r="F114" s="163">
        <v>2259822.460885101</v>
      </c>
      <c r="G114" s="163">
        <v>2259822.460885101</v>
      </c>
      <c r="H114" s="163">
        <v>2259822.460885101</v>
      </c>
      <c r="J114" s="163">
        <f t="shared" si="25"/>
        <v>2259822.460885101</v>
      </c>
      <c r="K114" s="163">
        <f>+J114-F114</f>
        <v>0</v>
      </c>
      <c r="L114" s="274">
        <f t="shared" si="14"/>
        <v>109</v>
      </c>
    </row>
    <row r="115" spans="1:12" ht="13.5" thickBot="1">
      <c r="A115" s="318">
        <f t="shared" si="16"/>
        <v>615</v>
      </c>
      <c r="B115" s="152"/>
      <c r="C115" s="111"/>
      <c r="D115" s="111" t="s">
        <v>281</v>
      </c>
      <c r="E115" s="111"/>
      <c r="F115" s="164">
        <f>SUM(F113:F114)</f>
        <v>63871931.359999999</v>
      </c>
      <c r="G115" s="164">
        <f>SUM(G113:G114)</f>
        <v>63871931.359999999</v>
      </c>
      <c r="H115" s="164">
        <f t="shared" ref="H115" si="26">SUM(H113:H114)</f>
        <v>63871931.359999999</v>
      </c>
      <c r="J115" s="164">
        <f t="shared" si="25"/>
        <v>63871931.359999999</v>
      </c>
      <c r="K115" s="164">
        <f>+J115-F115</f>
        <v>0</v>
      </c>
      <c r="L115" s="274">
        <f t="shared" si="14"/>
        <v>110</v>
      </c>
    </row>
    <row r="116" spans="1:12" ht="13.5" thickTop="1">
      <c r="A116" s="318">
        <f t="shared" si="16"/>
        <v>616</v>
      </c>
      <c r="B116" s="152"/>
      <c r="C116" s="111"/>
      <c r="D116" s="111"/>
      <c r="E116" s="111"/>
      <c r="F116" s="163"/>
      <c r="G116" s="163"/>
      <c r="H116" s="163"/>
      <c r="J116" s="163"/>
      <c r="K116" s="163"/>
      <c r="L116" s="274">
        <f t="shared" si="14"/>
        <v>111</v>
      </c>
    </row>
    <row r="117" spans="1:12">
      <c r="A117" s="318">
        <f t="shared" si="16"/>
        <v>617</v>
      </c>
      <c r="B117" s="152">
        <v>858</v>
      </c>
      <c r="C117" s="111" t="s">
        <v>1292</v>
      </c>
      <c r="D117" s="111"/>
      <c r="E117" s="111"/>
      <c r="F117" s="163"/>
      <c r="G117" s="163"/>
      <c r="H117" s="163"/>
      <c r="J117" s="163">
        <f t="shared" si="25"/>
        <v>0</v>
      </c>
      <c r="K117" s="163"/>
      <c r="L117" s="274">
        <f t="shared" si="14"/>
        <v>112</v>
      </c>
    </row>
    <row r="118" spans="1:12">
      <c r="A118" s="318">
        <f t="shared" si="16"/>
        <v>618</v>
      </c>
      <c r="B118" s="276"/>
      <c r="C118" s="111"/>
      <c r="D118" s="111" t="s">
        <v>15</v>
      </c>
      <c r="E118" s="111"/>
      <c r="F118" s="163">
        <v>0</v>
      </c>
      <c r="G118" s="163">
        <v>0</v>
      </c>
      <c r="H118" s="163">
        <v>0</v>
      </c>
      <c r="J118" s="163">
        <f t="shared" si="25"/>
        <v>0</v>
      </c>
      <c r="K118" s="163">
        <f>+J118-F118</f>
        <v>0</v>
      </c>
      <c r="L118" s="274">
        <f t="shared" si="14"/>
        <v>113</v>
      </c>
    </row>
    <row r="119" spans="1:12">
      <c r="A119" s="318">
        <f t="shared" si="16"/>
        <v>619</v>
      </c>
      <c r="B119" s="276"/>
      <c r="C119" s="111"/>
      <c r="D119" s="111" t="s">
        <v>33</v>
      </c>
      <c r="E119" s="111"/>
      <c r="F119" s="163">
        <v>0</v>
      </c>
      <c r="G119" s="163">
        <v>0</v>
      </c>
      <c r="H119" s="163">
        <v>0</v>
      </c>
      <c r="J119" s="163">
        <f t="shared" si="25"/>
        <v>0</v>
      </c>
      <c r="K119" s="163">
        <f>+J119-F119</f>
        <v>0</v>
      </c>
      <c r="L119" s="274">
        <f t="shared" si="14"/>
        <v>114</v>
      </c>
    </row>
    <row r="120" spans="1:12" ht="13.5" thickBot="1">
      <c r="A120" s="318">
        <f t="shared" si="16"/>
        <v>620</v>
      </c>
      <c r="B120" s="276"/>
      <c r="C120" s="111"/>
      <c r="D120" s="111" t="s">
        <v>281</v>
      </c>
      <c r="E120" s="111"/>
      <c r="F120" s="164">
        <f>SUM(F118:F119)</f>
        <v>0</v>
      </c>
      <c r="G120" s="164">
        <f>SUM(G118:G119)</f>
        <v>0</v>
      </c>
      <c r="H120" s="164">
        <f t="shared" ref="H120" si="27">SUM(H118:H119)</f>
        <v>0</v>
      </c>
      <c r="J120" s="164">
        <f t="shared" si="25"/>
        <v>0</v>
      </c>
      <c r="K120" s="164">
        <f>+J120-F120</f>
        <v>0</v>
      </c>
      <c r="L120" s="274">
        <f t="shared" si="14"/>
        <v>115</v>
      </c>
    </row>
    <row r="121" spans="1:12" ht="14.25" thickTop="1" thickBot="1">
      <c r="A121" s="318">
        <f t="shared" si="16"/>
        <v>621</v>
      </c>
      <c r="B121" s="276"/>
      <c r="C121" s="111"/>
      <c r="D121" s="111"/>
      <c r="E121" s="111"/>
      <c r="F121" s="165"/>
      <c r="G121" s="165"/>
      <c r="H121" s="165"/>
      <c r="J121" s="165">
        <f t="shared" si="25"/>
        <v>0</v>
      </c>
      <c r="K121" s="165">
        <f>+J121-F121</f>
        <v>0</v>
      </c>
      <c r="L121" s="274">
        <f t="shared" si="14"/>
        <v>116</v>
      </c>
    </row>
    <row r="122" spans="1:12" ht="13.5" thickTop="1">
      <c r="A122" s="318">
        <f t="shared" si="16"/>
        <v>622</v>
      </c>
      <c r="B122" s="40" t="s">
        <v>853</v>
      </c>
      <c r="C122" s="111"/>
      <c r="D122" s="111"/>
      <c r="E122" s="111"/>
      <c r="F122" s="163"/>
      <c r="G122" s="163"/>
      <c r="H122" s="163"/>
      <c r="J122" s="163">
        <f t="shared" si="25"/>
        <v>0</v>
      </c>
      <c r="K122" s="163"/>
      <c r="L122" s="274">
        <f t="shared" si="14"/>
        <v>117</v>
      </c>
    </row>
    <row r="123" spans="1:12">
      <c r="A123" s="318">
        <f t="shared" si="16"/>
        <v>623</v>
      </c>
      <c r="B123" s="276"/>
      <c r="C123" s="111" t="s">
        <v>1279</v>
      </c>
      <c r="D123" s="111"/>
      <c r="E123" s="111"/>
      <c r="F123" s="163">
        <f>F31</f>
        <v>0</v>
      </c>
      <c r="G123" s="163">
        <f>G31</f>
        <v>0</v>
      </c>
      <c r="H123" s="163">
        <f t="shared" ref="H123" si="28">H31</f>
        <v>0</v>
      </c>
      <c r="J123" s="163">
        <f t="shared" si="25"/>
        <v>0</v>
      </c>
      <c r="K123" s="163">
        <f t="shared" ref="K123:K128" si="29">+J123-F123</f>
        <v>0</v>
      </c>
      <c r="L123" s="274">
        <f t="shared" si="14"/>
        <v>118</v>
      </c>
    </row>
    <row r="124" spans="1:12">
      <c r="A124" s="318">
        <f t="shared" si="16"/>
        <v>624</v>
      </c>
      <c r="B124" s="276"/>
      <c r="C124" s="111" t="s">
        <v>1280</v>
      </c>
      <c r="D124" s="111"/>
      <c r="E124" s="111"/>
      <c r="F124" s="163">
        <f>F16+F21+F26+F38+F43+F48+F53+F58+F63+F68+F73+F78+F83+F88+F93+F98+F103++F108+F113+F118</f>
        <v>514759124.90219378</v>
      </c>
      <c r="G124" s="163">
        <f>G16+G21+G26+G38+G43+G48+G53+G58+G63+G68+G73+G78+G83+G88+G93+G98+G103++G108+G113+G118</f>
        <v>514759124.90219378</v>
      </c>
      <c r="H124" s="163">
        <f t="shared" ref="H124" si="30">H16+H21+H26+H38+H43+H48+H53+H58+H63+H68+H73+H78+H83+H88+H93+H98+H103++H108+H113+H118</f>
        <v>514759124.90219378</v>
      </c>
      <c r="J124" s="163">
        <f t="shared" si="25"/>
        <v>514759124.90219378</v>
      </c>
      <c r="K124" s="163">
        <f t="shared" si="29"/>
        <v>0</v>
      </c>
      <c r="L124" s="274">
        <f t="shared" si="14"/>
        <v>119</v>
      </c>
    </row>
    <row r="125" spans="1:12">
      <c r="A125" s="318">
        <f t="shared" si="16"/>
        <v>625</v>
      </c>
      <c r="B125" s="276"/>
      <c r="C125" s="111" t="s">
        <v>1283</v>
      </c>
      <c r="D125" s="111"/>
      <c r="E125" s="111"/>
      <c r="F125" s="163">
        <f>+F109</f>
        <v>0</v>
      </c>
      <c r="G125" s="163">
        <f>+G109</f>
        <v>0</v>
      </c>
      <c r="H125" s="163">
        <f t="shared" ref="H125" si="31">+H109</f>
        <v>0</v>
      </c>
      <c r="J125" s="163">
        <f t="shared" si="25"/>
        <v>0</v>
      </c>
      <c r="K125" s="163">
        <f t="shared" si="29"/>
        <v>0</v>
      </c>
      <c r="L125" s="274">
        <f t="shared" si="14"/>
        <v>120</v>
      </c>
    </row>
    <row r="126" spans="1:12">
      <c r="A126" s="318">
        <f t="shared" si="16"/>
        <v>626</v>
      </c>
      <c r="B126" s="276"/>
      <c r="C126" s="111" t="s">
        <v>1284</v>
      </c>
      <c r="D126" s="111"/>
      <c r="E126" s="111"/>
      <c r="F126" s="163">
        <f>F17+F22+F27+F34+F39+F44+F49+F54+F59+F64+F69+F74+F79+F84+F89+F94+F99+F104+F114+F119</f>
        <v>18572998.047806192</v>
      </c>
      <c r="G126" s="163">
        <f>G17+G22+G27+G34+G39+G44+G49+G54+G59+G64+G69+G74+G79+G84+G89+G94+G99+G104+G114+G119</f>
        <v>18572998.047806192</v>
      </c>
      <c r="H126" s="163">
        <f t="shared" ref="H126" si="32">H17+H22+H27+H34+H39+H44+H49+H54+H59+H64+H69+H74+H79+H84+H89+H94+H99+H104+H114+H119</f>
        <v>18572998.047806192</v>
      </c>
      <c r="J126" s="163">
        <f t="shared" si="25"/>
        <v>18572998.047806192</v>
      </c>
      <c r="K126" s="163">
        <f t="shared" si="29"/>
        <v>0</v>
      </c>
      <c r="L126" s="274">
        <f t="shared" si="14"/>
        <v>121</v>
      </c>
    </row>
    <row r="127" spans="1:12">
      <c r="A127" s="318">
        <f t="shared" si="16"/>
        <v>627</v>
      </c>
      <c r="B127" s="276"/>
      <c r="C127" s="111" t="s">
        <v>1281</v>
      </c>
      <c r="D127" s="111"/>
      <c r="E127" s="111"/>
      <c r="F127" s="163">
        <f>SNG_REV_UT+COMM_REV_UT+SNG_REV_ID+COMM_REV_ID+PT_OTH_REV_UT-F124</f>
        <v>224331.82066953182</v>
      </c>
      <c r="G127" s="163">
        <f>SNG_REV_UT+COMM_REV_UT+SNG_REV_ID+COMM_REV_ID+PT_OTH_REV_UT-G124</f>
        <v>224331.82066953182</v>
      </c>
      <c r="H127" s="163">
        <f>SNG_REV_UT+COMM_REV_UT+SNG_REV_ID+COMM_REV_ID+PT_OTH_REV_UT-H124</f>
        <v>224331.82066953182</v>
      </c>
      <c r="J127" s="163">
        <f t="shared" si="25"/>
        <v>224331.82066953182</v>
      </c>
      <c r="K127" s="163">
        <f t="shared" si="29"/>
        <v>0</v>
      </c>
      <c r="L127" s="274">
        <f t="shared" si="14"/>
        <v>122</v>
      </c>
    </row>
    <row r="128" spans="1:12">
      <c r="A128" s="318">
        <f t="shared" si="16"/>
        <v>628</v>
      </c>
      <c r="B128" s="276"/>
      <c r="C128" s="111" t="s">
        <v>1282</v>
      </c>
      <c r="D128" s="111"/>
      <c r="E128" s="111"/>
      <c r="F128" s="163">
        <f>SNG_REV_WY+COMM_REV_WY+COMM_REV_CO+PT_OTH_REV_WY-F126</f>
        <v>261728.55586050823</v>
      </c>
      <c r="G128" s="163">
        <f>SNG_REV_WY+COMM_REV_WY+COMM_REV_CO+PT_OTH_REV_WY-G126</f>
        <v>261728.55586050823</v>
      </c>
      <c r="H128" s="163">
        <f>SNG_REV_WY+COMM_REV_WY+COMM_REV_CO+PT_OTH_REV_WY-H126</f>
        <v>261728.55586050823</v>
      </c>
      <c r="J128" s="163">
        <f t="shared" si="25"/>
        <v>261728.55586050823</v>
      </c>
      <c r="K128" s="163">
        <f t="shared" si="29"/>
        <v>0</v>
      </c>
      <c r="L128" s="274">
        <f t="shared" si="14"/>
        <v>123</v>
      </c>
    </row>
    <row r="129" spans="1:12" ht="13.5" thickBot="1">
      <c r="A129" s="318">
        <f t="shared" si="16"/>
        <v>629</v>
      </c>
      <c r="B129" s="276"/>
      <c r="C129" s="111"/>
      <c r="D129" s="111"/>
      <c r="E129" s="111"/>
      <c r="F129" s="165"/>
      <c r="G129" s="165"/>
      <c r="H129" s="165"/>
      <c r="J129" s="165">
        <f t="shared" si="25"/>
        <v>0</v>
      </c>
      <c r="K129" s="165"/>
      <c r="L129" s="274">
        <f t="shared" si="14"/>
        <v>124</v>
      </c>
    </row>
    <row r="130" spans="1:12" ht="13.5" thickTop="1">
      <c r="A130" s="318">
        <f t="shared" si="16"/>
        <v>630</v>
      </c>
      <c r="B130" s="276"/>
      <c r="C130" s="111"/>
      <c r="D130" s="111"/>
      <c r="E130" s="111"/>
      <c r="F130" s="163"/>
      <c r="G130" s="163"/>
      <c r="H130" s="163"/>
      <c r="J130" s="163">
        <f t="shared" si="25"/>
        <v>0</v>
      </c>
      <c r="K130" s="163"/>
      <c r="L130" s="274">
        <f t="shared" si="14"/>
        <v>125</v>
      </c>
    </row>
    <row r="131" spans="1:12">
      <c r="A131" s="318">
        <f t="shared" si="16"/>
        <v>631</v>
      </c>
      <c r="B131" s="276"/>
      <c r="C131" s="54" t="s">
        <v>853</v>
      </c>
      <c r="D131" s="111"/>
      <c r="E131" s="111"/>
      <c r="F131" s="163">
        <f>F18+F23+F28+F35+F40+F45+F50+F55+F60+F65+F70+F75+F80+F85+F90+F95+F100+F105+F110+F115+F120+F127+F128</f>
        <v>533818183.32652998</v>
      </c>
      <c r="G131" s="163">
        <f>G18+G23+G28+G35+G40+G45+G50+G55+G60+G65+G70+G75+G80+G85+G90+G95+G100+G105+G110+G115+G120+G127+G128</f>
        <v>533818183.32652998</v>
      </c>
      <c r="H131" s="163">
        <f t="shared" ref="H131" si="33">H18+H23+H28+H35+H40+H45+H50+H55+H60+H65+H70+H75+H80+H85+H90+H95+H100+H105+H110+H115+H120+H127+H128</f>
        <v>533818183.32652998</v>
      </c>
      <c r="J131" s="163">
        <f t="shared" si="25"/>
        <v>533818183.32652998</v>
      </c>
      <c r="K131" s="163">
        <f>+J131-F131</f>
        <v>0</v>
      </c>
      <c r="L131" s="274">
        <f t="shared" si="14"/>
        <v>126</v>
      </c>
    </row>
    <row r="132" spans="1:12">
      <c r="A132" s="318">
        <f t="shared" si="16"/>
        <v>632</v>
      </c>
      <c r="B132" s="276"/>
      <c r="C132" s="111"/>
      <c r="D132" s="111"/>
      <c r="E132" s="111"/>
      <c r="F132" s="163">
        <f>SUM(F123:F126)</f>
        <v>533332122.94999999</v>
      </c>
      <c r="G132" s="163">
        <f>SUM(G123:G126)</f>
        <v>533332122.94999999</v>
      </c>
      <c r="H132" s="163">
        <f t="shared" ref="H132" si="34">SUM(H123:H126)</f>
        <v>533332122.94999999</v>
      </c>
      <c r="J132" s="163">
        <f t="shared" si="25"/>
        <v>533332122.94999999</v>
      </c>
      <c r="K132" s="163">
        <f>+J132-F132</f>
        <v>0</v>
      </c>
      <c r="L132" s="274">
        <f t="shared" si="14"/>
        <v>127</v>
      </c>
    </row>
    <row r="133" spans="1:12">
      <c r="A133" s="318">
        <f t="shared" si="16"/>
        <v>633</v>
      </c>
      <c r="B133" s="276"/>
      <c r="C133" s="111"/>
      <c r="D133" s="111"/>
      <c r="E133" s="111"/>
      <c r="F133" s="163"/>
      <c r="G133" s="163"/>
      <c r="H133" s="163"/>
      <c r="J133" s="163">
        <f t="shared" si="25"/>
        <v>0</v>
      </c>
      <c r="K133" s="163"/>
      <c r="L133" s="274">
        <f t="shared" si="14"/>
        <v>128</v>
      </c>
    </row>
    <row r="134" spans="1:12">
      <c r="A134" s="318">
        <f t="shared" si="16"/>
        <v>634</v>
      </c>
      <c r="B134" s="40" t="s">
        <v>503</v>
      </c>
      <c r="C134" s="111"/>
      <c r="D134" s="111"/>
      <c r="E134" s="111"/>
      <c r="F134" s="163"/>
      <c r="G134" s="163"/>
      <c r="H134" s="163"/>
      <c r="J134" s="163"/>
      <c r="K134" s="163"/>
      <c r="L134" s="274">
        <f t="shared" si="14"/>
        <v>129</v>
      </c>
    </row>
    <row r="135" spans="1:12">
      <c r="A135" s="318">
        <f t="shared" si="16"/>
        <v>635</v>
      </c>
      <c r="B135" s="276"/>
      <c r="C135" s="111"/>
      <c r="D135" s="111"/>
      <c r="E135" s="111"/>
      <c r="F135" s="163"/>
      <c r="G135" s="163"/>
      <c r="H135" s="163"/>
      <c r="J135" s="163"/>
      <c r="K135" s="163"/>
      <c r="L135" s="274">
        <f t="shared" si="14"/>
        <v>130</v>
      </c>
    </row>
    <row r="136" spans="1:12">
      <c r="A136" s="318">
        <f t="shared" si="16"/>
        <v>636</v>
      </c>
      <c r="B136" s="40" t="s">
        <v>504</v>
      </c>
      <c r="C136" s="111"/>
      <c r="D136" s="111"/>
      <c r="E136" s="111"/>
      <c r="F136" s="163"/>
      <c r="G136" s="163"/>
      <c r="H136" s="163"/>
      <c r="J136" s="163"/>
      <c r="K136" s="163"/>
      <c r="L136" s="274">
        <f t="shared" ref="L136:L199" si="35">+L135+1</f>
        <v>131</v>
      </c>
    </row>
    <row r="137" spans="1:12">
      <c r="A137" s="318">
        <f t="shared" si="16"/>
        <v>637</v>
      </c>
      <c r="B137" s="276"/>
      <c r="C137" s="111"/>
      <c r="D137" s="111"/>
      <c r="E137" s="111"/>
      <c r="F137" s="163"/>
      <c r="G137" s="163"/>
      <c r="H137" s="163"/>
      <c r="J137" s="163"/>
      <c r="K137" s="163"/>
      <c r="L137" s="274">
        <f t="shared" si="35"/>
        <v>132</v>
      </c>
    </row>
    <row r="138" spans="1:12">
      <c r="A138" s="318">
        <f t="shared" si="16"/>
        <v>638</v>
      </c>
      <c r="B138" s="152">
        <v>810</v>
      </c>
      <c r="C138" s="111" t="s">
        <v>505</v>
      </c>
      <c r="D138" s="111"/>
      <c r="E138" s="111"/>
      <c r="F138" s="163">
        <v>-31892.18</v>
      </c>
      <c r="G138" s="163">
        <f>'PROJECTED EXPENSES'!AS10</f>
        <v>-36933.659460000003</v>
      </c>
      <c r="H138" s="163">
        <f>'PROJECTED EXPENSES'!AT10</f>
        <v>-37192.195076219992</v>
      </c>
      <c r="J138" s="163">
        <f>HLOOKUP($J$6,EXPENSESCENARIO,L138,FALSE)</f>
        <v>-37192.195076219992</v>
      </c>
      <c r="K138" s="163">
        <f>+J138-F138</f>
        <v>-5300.0150762199919</v>
      </c>
      <c r="L138" s="274">
        <f t="shared" si="35"/>
        <v>133</v>
      </c>
    </row>
    <row r="139" spans="1:12">
      <c r="A139" s="318">
        <f t="shared" si="16"/>
        <v>639</v>
      </c>
      <c r="B139" s="152">
        <v>812</v>
      </c>
      <c r="C139" s="111" t="s">
        <v>508</v>
      </c>
      <c r="D139" s="111"/>
      <c r="E139" s="111"/>
      <c r="F139" s="163">
        <v>-1005665.81</v>
      </c>
      <c r="G139" s="163">
        <f>'PROJECTED EXPENSES'!AS11</f>
        <v>-996268.76671999996</v>
      </c>
      <c r="H139" s="163">
        <f>'PROJECTED EXPENSES'!AT11</f>
        <v>-1003242.6480870398</v>
      </c>
      <c r="J139" s="163">
        <f t="shared" ref="J139:J168" si="36">HLOOKUP($J$6,EXPENSESCENARIO,L139,FALSE)</f>
        <v>-1003242.6480870398</v>
      </c>
      <c r="K139" s="163">
        <f>+J139-F139</f>
        <v>2423.1619129602332</v>
      </c>
      <c r="L139" s="274">
        <f t="shared" si="35"/>
        <v>134</v>
      </c>
    </row>
    <row r="140" spans="1:12">
      <c r="A140" s="318">
        <f t="shared" ref="A140:A203" si="37">+A139+1</f>
        <v>640</v>
      </c>
      <c r="B140" s="276"/>
      <c r="C140" s="111"/>
      <c r="D140" s="111"/>
      <c r="E140" s="111"/>
      <c r="F140" s="163"/>
      <c r="G140" s="163"/>
      <c r="H140" s="163"/>
      <c r="J140" s="163">
        <f t="shared" si="36"/>
        <v>0</v>
      </c>
      <c r="K140" s="163"/>
      <c r="L140" s="274">
        <f t="shared" si="35"/>
        <v>135</v>
      </c>
    </row>
    <row r="141" spans="1:12">
      <c r="A141" s="318">
        <f t="shared" si="37"/>
        <v>641</v>
      </c>
      <c r="B141" s="276"/>
      <c r="C141" s="54" t="s">
        <v>509</v>
      </c>
      <c r="D141" s="111"/>
      <c r="E141" s="111"/>
      <c r="F141" s="163">
        <v>-1037557.9900000001</v>
      </c>
      <c r="G141" s="163">
        <f>'PROJECTED EXPENSES'!AS13</f>
        <v>-1033202.42618</v>
      </c>
      <c r="H141" s="163">
        <f>'PROJECTED EXPENSES'!AT13</f>
        <v>-1040434.8431632598</v>
      </c>
      <c r="J141" s="163">
        <f t="shared" si="36"/>
        <v>-1040434.8431632598</v>
      </c>
      <c r="K141" s="163">
        <f>+J141-F141</f>
        <v>-2876.853163259686</v>
      </c>
      <c r="L141" s="274">
        <f t="shared" si="35"/>
        <v>136</v>
      </c>
    </row>
    <row r="142" spans="1:12">
      <c r="A142" s="318">
        <f t="shared" si="37"/>
        <v>642</v>
      </c>
      <c r="B142" s="276"/>
      <c r="C142" s="111"/>
      <c r="D142" s="111"/>
      <c r="E142" s="111"/>
      <c r="F142" s="163"/>
      <c r="G142" s="163"/>
      <c r="H142" s="163"/>
      <c r="J142" s="163"/>
      <c r="K142" s="163"/>
      <c r="L142" s="274">
        <f t="shared" si="35"/>
        <v>137</v>
      </c>
    </row>
    <row r="143" spans="1:12">
      <c r="A143" s="318">
        <f t="shared" si="37"/>
        <v>643</v>
      </c>
      <c r="B143" s="40" t="s">
        <v>510</v>
      </c>
      <c r="C143" s="111"/>
      <c r="D143" s="111"/>
      <c r="E143" s="111"/>
      <c r="F143" s="163"/>
      <c r="G143" s="163"/>
      <c r="H143" s="163"/>
      <c r="J143" s="163"/>
      <c r="K143" s="163"/>
      <c r="L143" s="274">
        <f t="shared" si="35"/>
        <v>138</v>
      </c>
    </row>
    <row r="144" spans="1:12">
      <c r="A144" s="318">
        <f t="shared" si="37"/>
        <v>644</v>
      </c>
      <c r="B144" s="276"/>
      <c r="C144" s="111" t="s">
        <v>1433</v>
      </c>
      <c r="D144" s="111"/>
      <c r="E144" s="111"/>
      <c r="F144" s="163"/>
      <c r="G144" s="163"/>
      <c r="H144" s="163"/>
      <c r="J144" s="163"/>
      <c r="K144" s="163"/>
      <c r="L144" s="274">
        <f t="shared" si="35"/>
        <v>139</v>
      </c>
    </row>
    <row r="145" spans="1:12">
      <c r="A145" s="318">
        <f t="shared" si="37"/>
        <v>645</v>
      </c>
      <c r="B145" s="152">
        <v>870</v>
      </c>
      <c r="C145" s="111" t="s">
        <v>511</v>
      </c>
      <c r="D145" s="111"/>
      <c r="E145" s="111"/>
      <c r="F145" s="163"/>
      <c r="G145" s="163"/>
      <c r="H145" s="163"/>
      <c r="J145" s="163"/>
      <c r="K145" s="163"/>
      <c r="L145" s="274">
        <f t="shared" si="35"/>
        <v>140</v>
      </c>
    </row>
    <row r="146" spans="1:12">
      <c r="A146" s="318">
        <f t="shared" si="37"/>
        <v>646</v>
      </c>
      <c r="B146" s="152"/>
      <c r="C146" s="111"/>
      <c r="D146" s="111" t="s">
        <v>15</v>
      </c>
      <c r="E146" s="111"/>
      <c r="F146" s="163">
        <v>11196836.340000002</v>
      </c>
      <c r="G146" s="163">
        <f>'PROJECTED EXPENSES'!AS18</f>
        <v>11472813.050545979</v>
      </c>
      <c r="H146" s="163">
        <f>'PROJECTED EXPENSES'!AT18</f>
        <v>11529197.289763493</v>
      </c>
      <c r="J146" s="163">
        <f t="shared" si="36"/>
        <v>11529197.289763493</v>
      </c>
      <c r="K146" s="163">
        <f>+J146-F146</f>
        <v>332360.94976349175</v>
      </c>
      <c r="L146" s="274">
        <f t="shared" si="35"/>
        <v>141</v>
      </c>
    </row>
    <row r="147" spans="1:12">
      <c r="A147" s="318">
        <f t="shared" si="37"/>
        <v>647</v>
      </c>
      <c r="B147" s="152"/>
      <c r="C147" s="111"/>
      <c r="D147" s="111" t="s">
        <v>33</v>
      </c>
      <c r="E147" s="111"/>
      <c r="F147" s="163">
        <v>593442.53</v>
      </c>
      <c r="G147" s="163">
        <f>'PROJECTED EXPENSES'!AS19</f>
        <v>578300.04570542311</v>
      </c>
      <c r="H147" s="163">
        <f>'PROJECTED EXPENSES'!AT19</f>
        <v>584763.01404531591</v>
      </c>
      <c r="J147" s="163">
        <f t="shared" si="36"/>
        <v>584763.01404531591</v>
      </c>
      <c r="K147" s="163">
        <f>+J147-F147</f>
        <v>-8679.5159546841169</v>
      </c>
      <c r="L147" s="274">
        <f t="shared" si="35"/>
        <v>142</v>
      </c>
    </row>
    <row r="148" spans="1:12" ht="13.5" thickBot="1">
      <c r="A148" s="318">
        <f t="shared" si="37"/>
        <v>648</v>
      </c>
      <c r="B148" s="152"/>
      <c r="C148" s="111"/>
      <c r="D148" s="111" t="s">
        <v>281</v>
      </c>
      <c r="E148" s="111"/>
      <c r="F148" s="164">
        <f>SUM(F146:F147)</f>
        <v>11790278.870000001</v>
      </c>
      <c r="G148" s="164">
        <f>SUM(G146:G147)</f>
        <v>12051113.096251402</v>
      </c>
      <c r="H148" s="164">
        <f>SUM(H146:H147)</f>
        <v>12113960.30380881</v>
      </c>
      <c r="J148" s="164">
        <f t="shared" si="36"/>
        <v>12113960.30380881</v>
      </c>
      <c r="K148" s="164">
        <f>+J148-F148</f>
        <v>323681.43380880915</v>
      </c>
      <c r="L148" s="274">
        <f t="shared" si="35"/>
        <v>143</v>
      </c>
    </row>
    <row r="149" spans="1:12" ht="13.5" thickTop="1">
      <c r="A149" s="318">
        <f t="shared" si="37"/>
        <v>649</v>
      </c>
      <c r="B149" s="152"/>
      <c r="C149" s="111"/>
      <c r="D149" s="111"/>
      <c r="E149" s="111"/>
      <c r="F149" s="163"/>
      <c r="G149" s="163"/>
      <c r="H149" s="163"/>
      <c r="J149" s="163"/>
      <c r="K149" s="163"/>
      <c r="L149" s="274">
        <f t="shared" si="35"/>
        <v>144</v>
      </c>
    </row>
    <row r="150" spans="1:12">
      <c r="A150" s="318">
        <f t="shared" si="37"/>
        <v>650</v>
      </c>
      <c r="B150" s="152">
        <v>871</v>
      </c>
      <c r="C150" s="111" t="s">
        <v>512</v>
      </c>
      <c r="D150" s="111"/>
      <c r="E150" s="111"/>
      <c r="F150" s="163"/>
      <c r="G150" s="163"/>
      <c r="H150" s="163"/>
      <c r="J150" s="163"/>
      <c r="K150" s="163"/>
      <c r="L150" s="274">
        <f t="shared" si="35"/>
        <v>145</v>
      </c>
    </row>
    <row r="151" spans="1:12">
      <c r="A151" s="318">
        <f t="shared" si="37"/>
        <v>651</v>
      </c>
      <c r="B151" s="152"/>
      <c r="C151" s="111"/>
      <c r="D151" s="111" t="s">
        <v>15</v>
      </c>
      <c r="E151" s="111"/>
      <c r="F151" s="163">
        <v>1819981.6600000001</v>
      </c>
      <c r="G151" s="163">
        <f>'PROJECTED EXPENSES'!AS23</f>
        <v>1855704.9786977845</v>
      </c>
      <c r="H151" s="163">
        <f>'PROJECTED EXPENSES'!AT23</f>
        <v>1858548.5720794713</v>
      </c>
      <c r="J151" s="163">
        <f t="shared" si="36"/>
        <v>1858548.5720794713</v>
      </c>
      <c r="K151" s="163">
        <f>+J151-F151</f>
        <v>38566.912079471163</v>
      </c>
      <c r="L151" s="274">
        <f t="shared" si="35"/>
        <v>146</v>
      </c>
    </row>
    <row r="152" spans="1:12">
      <c r="A152" s="318">
        <f t="shared" si="37"/>
        <v>652</v>
      </c>
      <c r="B152" s="152"/>
      <c r="C152" s="111"/>
      <c r="D152" s="111" t="s">
        <v>33</v>
      </c>
      <c r="E152" s="111"/>
      <c r="F152" s="163">
        <v>66490.280000000013</v>
      </c>
      <c r="G152" s="163">
        <f>'PROJECTED EXPENSES'!AS24</f>
        <v>66710.277359999993</v>
      </c>
      <c r="H152" s="163">
        <f>'PROJECTED EXPENSES'!AT24</f>
        <v>67977.772629839994</v>
      </c>
      <c r="J152" s="163">
        <f t="shared" si="36"/>
        <v>67977.772629839994</v>
      </c>
      <c r="K152" s="163">
        <f>+J152-F152</f>
        <v>1487.4926298399805</v>
      </c>
      <c r="L152" s="274">
        <f t="shared" si="35"/>
        <v>147</v>
      </c>
    </row>
    <row r="153" spans="1:12" ht="13.5" thickBot="1">
      <c r="A153" s="318">
        <f t="shared" si="37"/>
        <v>653</v>
      </c>
      <c r="B153" s="152"/>
      <c r="C153" s="111"/>
      <c r="D153" s="111" t="s">
        <v>281</v>
      </c>
      <c r="E153" s="111"/>
      <c r="F153" s="164">
        <f>SUM(F151:F152)</f>
        <v>1886471.9400000002</v>
      </c>
      <c r="G153" s="164">
        <f>SUM(G151:G152)</f>
        <v>1922415.2560577844</v>
      </c>
      <c r="H153" s="164">
        <f>SUM(H151:H152)</f>
        <v>1926526.3447093114</v>
      </c>
      <c r="J153" s="164">
        <f t="shared" si="36"/>
        <v>1926526.3447093114</v>
      </c>
      <c r="K153" s="164">
        <f>+J153-F153</f>
        <v>40054.404709311202</v>
      </c>
      <c r="L153" s="274">
        <f t="shared" si="35"/>
        <v>148</v>
      </c>
    </row>
    <row r="154" spans="1:12" ht="13.5" thickTop="1">
      <c r="A154" s="318">
        <f t="shared" si="37"/>
        <v>654</v>
      </c>
      <c r="B154" s="152"/>
      <c r="C154" s="111"/>
      <c r="D154" s="111"/>
      <c r="E154" s="111"/>
      <c r="F154" s="163"/>
      <c r="G154" s="163"/>
      <c r="H154" s="163"/>
      <c r="J154" s="163"/>
      <c r="K154" s="163"/>
      <c r="L154" s="274">
        <f t="shared" si="35"/>
        <v>149</v>
      </c>
    </row>
    <row r="155" spans="1:12">
      <c r="A155" s="318">
        <f t="shared" si="37"/>
        <v>655</v>
      </c>
      <c r="B155" s="152">
        <v>872</v>
      </c>
      <c r="C155" s="111" t="s">
        <v>514</v>
      </c>
      <c r="D155" s="111"/>
      <c r="E155" s="111"/>
      <c r="F155" s="163"/>
      <c r="G155" s="163"/>
      <c r="H155" s="163"/>
      <c r="J155" s="163"/>
      <c r="K155" s="163"/>
      <c r="L155" s="274">
        <f t="shared" si="35"/>
        <v>150</v>
      </c>
    </row>
    <row r="156" spans="1:12">
      <c r="A156" s="318">
        <f t="shared" si="37"/>
        <v>656</v>
      </c>
      <c r="B156" s="152"/>
      <c r="C156" s="111"/>
      <c r="D156" s="111" t="s">
        <v>15</v>
      </c>
      <c r="E156" s="111"/>
      <c r="F156" s="163">
        <v>0</v>
      </c>
      <c r="G156" s="163">
        <f>'PROJECTED EXPENSES'!AS28</f>
        <v>0</v>
      </c>
      <c r="H156" s="163">
        <f>'PROJECTED EXPENSES'!AT28</f>
        <v>0</v>
      </c>
      <c r="J156" s="163"/>
      <c r="K156" s="163">
        <f>+J156-F156</f>
        <v>0</v>
      </c>
      <c r="L156" s="274">
        <f t="shared" si="35"/>
        <v>151</v>
      </c>
    </row>
    <row r="157" spans="1:12">
      <c r="A157" s="318">
        <f t="shared" si="37"/>
        <v>657</v>
      </c>
      <c r="B157" s="152"/>
      <c r="C157" s="111"/>
      <c r="D157" s="111" t="s">
        <v>33</v>
      </c>
      <c r="E157" s="111"/>
      <c r="F157" s="163">
        <v>0</v>
      </c>
      <c r="G157" s="163">
        <f>'PROJECTED EXPENSES'!AS29</f>
        <v>0</v>
      </c>
      <c r="H157" s="163">
        <f>'PROJECTED EXPENSES'!AT29</f>
        <v>0</v>
      </c>
      <c r="J157" s="163">
        <f t="shared" si="36"/>
        <v>0</v>
      </c>
      <c r="K157" s="163">
        <f>+J157-F157</f>
        <v>0</v>
      </c>
      <c r="L157" s="274">
        <f t="shared" si="35"/>
        <v>152</v>
      </c>
    </row>
    <row r="158" spans="1:12" ht="13.5" thickBot="1">
      <c r="A158" s="318">
        <f t="shared" si="37"/>
        <v>658</v>
      </c>
      <c r="B158" s="152"/>
      <c r="C158" s="111"/>
      <c r="D158" s="111" t="s">
        <v>281</v>
      </c>
      <c r="E158" s="111"/>
      <c r="F158" s="164">
        <f>SUM(F156:F157)</f>
        <v>0</v>
      </c>
      <c r="G158" s="164">
        <f>SUM(G156:G157)</f>
        <v>0</v>
      </c>
      <c r="H158" s="164">
        <f>SUM(H156:H157)</f>
        <v>0</v>
      </c>
      <c r="J158" s="164">
        <f t="shared" si="36"/>
        <v>0</v>
      </c>
      <c r="K158" s="164">
        <f>+J158-F158</f>
        <v>0</v>
      </c>
      <c r="L158" s="274">
        <f t="shared" si="35"/>
        <v>153</v>
      </c>
    </row>
    <row r="159" spans="1:12" ht="13.5" thickTop="1">
      <c r="A159" s="318">
        <f t="shared" si="37"/>
        <v>659</v>
      </c>
      <c r="B159" s="152"/>
      <c r="C159" s="111"/>
      <c r="D159" s="111"/>
      <c r="E159" s="111"/>
      <c r="F159" s="163"/>
      <c r="G159" s="163"/>
      <c r="H159" s="163"/>
      <c r="J159" s="163"/>
      <c r="K159" s="163"/>
      <c r="L159" s="274">
        <f t="shared" si="35"/>
        <v>154</v>
      </c>
    </row>
    <row r="160" spans="1:12">
      <c r="A160" s="318">
        <f t="shared" si="37"/>
        <v>660</v>
      </c>
      <c r="B160" s="152">
        <v>873</v>
      </c>
      <c r="C160" s="111" t="s">
        <v>515</v>
      </c>
      <c r="D160" s="111"/>
      <c r="E160" s="111"/>
      <c r="F160" s="163"/>
      <c r="G160" s="163"/>
      <c r="H160" s="163"/>
      <c r="J160" s="163"/>
      <c r="K160" s="163"/>
      <c r="L160" s="274">
        <f t="shared" si="35"/>
        <v>155</v>
      </c>
    </row>
    <row r="161" spans="1:12">
      <c r="A161" s="318">
        <f t="shared" si="37"/>
        <v>661</v>
      </c>
      <c r="B161" s="152"/>
      <c r="C161" s="111"/>
      <c r="D161" s="111" t="s">
        <v>15</v>
      </c>
      <c r="E161" s="111"/>
      <c r="F161" s="163">
        <v>31890.39</v>
      </c>
      <c r="G161" s="163">
        <f>'PROJECTED EXPENSES'!AS33</f>
        <v>36463.94032999999</v>
      </c>
      <c r="H161" s="163">
        <f>'PROJECTED EXPENSES'!AT33</f>
        <v>36719.187912310001</v>
      </c>
      <c r="J161" s="163">
        <f t="shared" si="36"/>
        <v>36719.187912310001</v>
      </c>
      <c r="K161" s="163">
        <f>+J161-F161</f>
        <v>4828.7979123100013</v>
      </c>
      <c r="L161" s="274">
        <f t="shared" si="35"/>
        <v>156</v>
      </c>
    </row>
    <row r="162" spans="1:12">
      <c r="A162" s="318">
        <f t="shared" si="37"/>
        <v>662</v>
      </c>
      <c r="B162" s="152"/>
      <c r="C162" s="111"/>
      <c r="D162" s="111" t="s">
        <v>33</v>
      </c>
      <c r="E162" s="111"/>
      <c r="F162" s="163">
        <v>35</v>
      </c>
      <c r="G162" s="163">
        <f>'PROJECTED EXPENSES'!AS34</f>
        <v>20.939999999999998</v>
      </c>
      <c r="H162" s="163">
        <f>'PROJECTED EXPENSES'!AT34</f>
        <v>21.086579999999994</v>
      </c>
      <c r="J162" s="163">
        <f t="shared" si="36"/>
        <v>21.086579999999994</v>
      </c>
      <c r="K162" s="163">
        <f>+J162-F162</f>
        <v>-13.913420000000006</v>
      </c>
      <c r="L162" s="274">
        <f t="shared" si="35"/>
        <v>157</v>
      </c>
    </row>
    <row r="163" spans="1:12" ht="13.5" thickBot="1">
      <c r="A163" s="318">
        <f t="shared" si="37"/>
        <v>663</v>
      </c>
      <c r="B163" s="152"/>
      <c r="C163" s="111"/>
      <c r="D163" s="111" t="s">
        <v>281</v>
      </c>
      <c r="E163" s="111"/>
      <c r="F163" s="164">
        <f>SUM(F161:F162)</f>
        <v>31925.39</v>
      </c>
      <c r="G163" s="164">
        <f>SUM(G161:G162)</f>
        <v>36484.880329999993</v>
      </c>
      <c r="H163" s="164">
        <f>SUM(H161:H162)</f>
        <v>36740.274492310004</v>
      </c>
      <c r="J163" s="164">
        <f t="shared" si="36"/>
        <v>36740.274492310004</v>
      </c>
      <c r="K163" s="164">
        <f>+J163-F163</f>
        <v>4814.8844923100041</v>
      </c>
      <c r="L163" s="274">
        <f t="shared" si="35"/>
        <v>158</v>
      </c>
    </row>
    <row r="164" spans="1:12" ht="13.5" thickTop="1">
      <c r="A164" s="318">
        <f t="shared" si="37"/>
        <v>664</v>
      </c>
      <c r="B164" s="152"/>
      <c r="C164" s="111"/>
      <c r="D164" s="111"/>
      <c r="E164" s="111"/>
      <c r="F164" s="163"/>
      <c r="G164" s="163"/>
      <c r="H164" s="163"/>
      <c r="J164" s="163"/>
      <c r="K164" s="163"/>
      <c r="L164" s="274">
        <f t="shared" si="35"/>
        <v>159</v>
      </c>
    </row>
    <row r="165" spans="1:12">
      <c r="A165" s="318">
        <f t="shared" si="37"/>
        <v>665</v>
      </c>
      <c r="B165" s="152">
        <v>874</v>
      </c>
      <c r="C165" s="111" t="s">
        <v>516</v>
      </c>
      <c r="D165" s="111"/>
      <c r="E165" s="111"/>
      <c r="F165" s="163"/>
      <c r="G165" s="163"/>
      <c r="H165" s="163"/>
      <c r="J165" s="163"/>
      <c r="K165" s="163"/>
      <c r="L165" s="274">
        <f t="shared" si="35"/>
        <v>160</v>
      </c>
    </row>
    <row r="166" spans="1:12">
      <c r="A166" s="318">
        <f t="shared" si="37"/>
        <v>666</v>
      </c>
      <c r="B166" s="152"/>
      <c r="C166" s="111"/>
      <c r="D166" s="111" t="s">
        <v>15</v>
      </c>
      <c r="E166" s="111"/>
      <c r="F166" s="163">
        <v>7284155.0899999999</v>
      </c>
      <c r="G166" s="163">
        <f>'PROJECTED EXPENSES'!AS38</f>
        <v>7656267.5508864969</v>
      </c>
      <c r="H166" s="163">
        <f>'PROJECTED EXPENSES'!AT38</f>
        <v>7746063.7868224727</v>
      </c>
      <c r="J166" s="163">
        <f t="shared" si="36"/>
        <v>7746063.7868224727</v>
      </c>
      <c r="K166" s="163">
        <f>+J166-F166</f>
        <v>461908.69682247285</v>
      </c>
      <c r="L166" s="274">
        <f t="shared" si="35"/>
        <v>161</v>
      </c>
    </row>
    <row r="167" spans="1:12">
      <c r="A167" s="318">
        <f t="shared" si="37"/>
        <v>667</v>
      </c>
      <c r="B167" s="152"/>
      <c r="C167" s="111"/>
      <c r="D167" s="111" t="s">
        <v>33</v>
      </c>
      <c r="E167" s="111"/>
      <c r="F167" s="163">
        <v>595794.79</v>
      </c>
      <c r="G167" s="163">
        <f>'PROJECTED EXPENSES'!AS39</f>
        <v>637247.24915476667</v>
      </c>
      <c r="H167" s="163">
        <f>'PROJECTED EXPENSES'!AT39</f>
        <v>644869.62131104385</v>
      </c>
      <c r="J167" s="163">
        <f t="shared" si="36"/>
        <v>644869.62131104385</v>
      </c>
      <c r="K167" s="163">
        <f>+J167-F167</f>
        <v>49074.831311043818</v>
      </c>
      <c r="L167" s="274">
        <f t="shared" si="35"/>
        <v>162</v>
      </c>
    </row>
    <row r="168" spans="1:12" ht="13.5" thickBot="1">
      <c r="A168" s="318">
        <f t="shared" si="37"/>
        <v>668</v>
      </c>
      <c r="B168" s="152"/>
      <c r="C168" s="111"/>
      <c r="D168" s="111" t="s">
        <v>281</v>
      </c>
      <c r="E168" s="111"/>
      <c r="F168" s="164">
        <f>SUM(F166:F167)</f>
        <v>7879949.8799999999</v>
      </c>
      <c r="G168" s="164">
        <f>SUM(G166:G167)</f>
        <v>8293514.8000412639</v>
      </c>
      <c r="H168" s="164">
        <f>SUM(H166:H167)</f>
        <v>8390933.4081335161</v>
      </c>
      <c r="J168" s="164">
        <f t="shared" si="36"/>
        <v>8390933.4081335161</v>
      </c>
      <c r="K168" s="164">
        <f>+J168-F168</f>
        <v>510983.5281335162</v>
      </c>
      <c r="L168" s="274">
        <f t="shared" si="35"/>
        <v>163</v>
      </c>
    </row>
    <row r="169" spans="1:12" ht="13.5" thickTop="1">
      <c r="A169" s="318">
        <f t="shared" si="37"/>
        <v>669</v>
      </c>
      <c r="B169" s="152"/>
      <c r="C169" s="111"/>
      <c r="D169" s="111"/>
      <c r="E169" s="111"/>
      <c r="F169" s="163"/>
      <c r="G169" s="163"/>
      <c r="H169" s="163"/>
      <c r="J169" s="163"/>
      <c r="K169" s="163"/>
      <c r="L169" s="274">
        <f t="shared" si="35"/>
        <v>164</v>
      </c>
    </row>
    <row r="170" spans="1:12">
      <c r="A170" s="318">
        <f t="shared" si="37"/>
        <v>670</v>
      </c>
      <c r="B170" s="152">
        <v>875</v>
      </c>
      <c r="C170" s="111" t="s">
        <v>517</v>
      </c>
      <c r="D170" s="111"/>
      <c r="E170" s="111"/>
      <c r="F170" s="163"/>
      <c r="G170" s="163"/>
      <c r="H170" s="163"/>
      <c r="J170" s="163"/>
      <c r="K170" s="163"/>
      <c r="L170" s="274">
        <f t="shared" si="35"/>
        <v>165</v>
      </c>
    </row>
    <row r="171" spans="1:12">
      <c r="A171" s="318">
        <f t="shared" si="37"/>
        <v>671</v>
      </c>
      <c r="B171" s="152"/>
      <c r="C171" s="111"/>
      <c r="D171" s="111" t="s">
        <v>15</v>
      </c>
      <c r="E171" s="111"/>
      <c r="F171" s="163">
        <v>2372331.4499999997</v>
      </c>
      <c r="G171" s="163">
        <f>'PROJECTED EXPENSES'!AS43</f>
        <v>2425700.6748401267</v>
      </c>
      <c r="H171" s="163">
        <f>'PROJECTED EXPENSES'!AT43</f>
        <v>2429079.7996817385</v>
      </c>
      <c r="J171" s="163">
        <f t="shared" ref="J171:J201" si="38">HLOOKUP($J$6,EXPENSESCENARIO,L171,FALSE)</f>
        <v>2429079.7996817385</v>
      </c>
      <c r="K171" s="163">
        <f>+J171-F171</f>
        <v>56748.349681738764</v>
      </c>
      <c r="L171" s="274">
        <f t="shared" si="35"/>
        <v>166</v>
      </c>
    </row>
    <row r="172" spans="1:12">
      <c r="A172" s="318">
        <f t="shared" si="37"/>
        <v>672</v>
      </c>
      <c r="B172" s="152"/>
      <c r="C172" s="111"/>
      <c r="D172" s="111" t="s">
        <v>33</v>
      </c>
      <c r="E172" s="111"/>
      <c r="F172" s="163">
        <v>100048.79</v>
      </c>
      <c r="G172" s="163">
        <f>'PROJECTED EXPENSES'!AS44</f>
        <v>98688.738411296639</v>
      </c>
      <c r="H172" s="163">
        <f>'PROJECTED EXPENSES'!AT44</f>
        <v>99072.457800685559</v>
      </c>
      <c r="J172" s="163">
        <f t="shared" si="38"/>
        <v>99072.457800685559</v>
      </c>
      <c r="K172" s="163">
        <f>+J172-F172</f>
        <v>-976.33219931443455</v>
      </c>
      <c r="L172" s="274">
        <f t="shared" si="35"/>
        <v>167</v>
      </c>
    </row>
    <row r="173" spans="1:12" ht="13.5" thickBot="1">
      <c r="A173" s="318">
        <f t="shared" si="37"/>
        <v>673</v>
      </c>
      <c r="B173" s="152"/>
      <c r="C173" s="111"/>
      <c r="D173" s="111" t="s">
        <v>281</v>
      </c>
      <c r="E173" s="111"/>
      <c r="F173" s="164">
        <f>SUM(F171:F172)</f>
        <v>2472380.2399999998</v>
      </c>
      <c r="G173" s="164">
        <f>SUM(G171:G172)</f>
        <v>2524389.4132514233</v>
      </c>
      <c r="H173" s="164">
        <f>SUM(H171:H172)</f>
        <v>2528152.2574824239</v>
      </c>
      <c r="J173" s="164">
        <f t="shared" si="38"/>
        <v>2528152.2574824239</v>
      </c>
      <c r="K173" s="164">
        <f>+J173-F173</f>
        <v>55772.017482424155</v>
      </c>
      <c r="L173" s="274">
        <f t="shared" si="35"/>
        <v>168</v>
      </c>
    </row>
    <row r="174" spans="1:12" ht="13.5" thickTop="1">
      <c r="A174" s="318">
        <f t="shared" si="37"/>
        <v>674</v>
      </c>
      <c r="B174" s="152"/>
      <c r="C174" s="111"/>
      <c r="D174" s="111"/>
      <c r="E174" s="111"/>
      <c r="F174" s="163"/>
      <c r="G174" s="163"/>
      <c r="H174" s="163"/>
      <c r="J174" s="163"/>
      <c r="K174" s="163"/>
      <c r="L174" s="274">
        <f t="shared" si="35"/>
        <v>169</v>
      </c>
    </row>
    <row r="175" spans="1:12">
      <c r="A175" s="318">
        <f t="shared" si="37"/>
        <v>675</v>
      </c>
      <c r="B175" s="152">
        <v>878</v>
      </c>
      <c r="C175" s="111" t="s">
        <v>518</v>
      </c>
      <c r="D175" s="111"/>
      <c r="E175" s="111"/>
      <c r="F175" s="163"/>
      <c r="G175" s="163"/>
      <c r="H175" s="163"/>
      <c r="J175" s="163"/>
      <c r="K175" s="163"/>
      <c r="L175" s="274">
        <f t="shared" si="35"/>
        <v>170</v>
      </c>
    </row>
    <row r="176" spans="1:12">
      <c r="A176" s="318">
        <f t="shared" si="37"/>
        <v>676</v>
      </c>
      <c r="B176" s="152"/>
      <c r="C176" s="111"/>
      <c r="D176" s="111" t="s">
        <v>15</v>
      </c>
      <c r="E176" s="111"/>
      <c r="F176" s="163">
        <v>4355743.16</v>
      </c>
      <c r="G176" s="163">
        <f>'PROJECTED EXPENSES'!AS48</f>
        <v>4333540.6469107671</v>
      </c>
      <c r="H176" s="163">
        <f>'PROJECTED EXPENSES'!AT48</f>
        <v>4341476.1753135473</v>
      </c>
      <c r="J176" s="163">
        <f t="shared" si="38"/>
        <v>4341476.1753135473</v>
      </c>
      <c r="K176" s="163">
        <f>+J176-F176</f>
        <v>-14266.984686452895</v>
      </c>
      <c r="L176" s="274">
        <f t="shared" si="35"/>
        <v>171</v>
      </c>
    </row>
    <row r="177" spans="1:12">
      <c r="A177" s="318">
        <f t="shared" si="37"/>
        <v>677</v>
      </c>
      <c r="B177" s="152"/>
      <c r="C177" s="111"/>
      <c r="D177" s="111" t="s">
        <v>33</v>
      </c>
      <c r="E177" s="111"/>
      <c r="F177" s="163">
        <v>134146.47</v>
      </c>
      <c r="G177" s="163">
        <f>'PROJECTED EXPENSES'!AS49</f>
        <v>131779.14972724512</v>
      </c>
      <c r="H177" s="163">
        <f>'PROJECTED EXPENSES'!AT49</f>
        <v>132163.91291126053</v>
      </c>
      <c r="J177" s="163">
        <f t="shared" si="38"/>
        <v>132163.91291126053</v>
      </c>
      <c r="K177" s="163">
        <f>+J177-F177</f>
        <v>-1982.5570887394715</v>
      </c>
      <c r="L177" s="274">
        <f t="shared" si="35"/>
        <v>172</v>
      </c>
    </row>
    <row r="178" spans="1:12" ht="13.5" thickBot="1">
      <c r="A178" s="318">
        <f t="shared" si="37"/>
        <v>678</v>
      </c>
      <c r="B178" s="152"/>
      <c r="C178" s="111"/>
      <c r="D178" s="111" t="s">
        <v>281</v>
      </c>
      <c r="E178" s="111"/>
      <c r="F178" s="164">
        <f>SUM(F176:F177)</f>
        <v>4489889.63</v>
      </c>
      <c r="G178" s="164">
        <f>SUM(G176:G177)</f>
        <v>4465319.7966380119</v>
      </c>
      <c r="H178" s="164">
        <f>SUM(H176:H177)</f>
        <v>4473640.0882248078</v>
      </c>
      <c r="J178" s="164">
        <f t="shared" si="38"/>
        <v>4473640.0882248078</v>
      </c>
      <c r="K178" s="164">
        <f>+J178-F178</f>
        <v>-16249.541775192134</v>
      </c>
      <c r="L178" s="274">
        <f t="shared" si="35"/>
        <v>173</v>
      </c>
    </row>
    <row r="179" spans="1:12" ht="13.5" thickTop="1">
      <c r="A179" s="318">
        <f t="shared" si="37"/>
        <v>679</v>
      </c>
      <c r="B179" s="152"/>
      <c r="C179" s="111"/>
      <c r="D179" s="111"/>
      <c r="E179" s="111"/>
      <c r="F179" s="163"/>
      <c r="G179" s="163"/>
      <c r="H179" s="163"/>
      <c r="J179" s="163"/>
      <c r="K179" s="163"/>
      <c r="L179" s="274">
        <f t="shared" si="35"/>
        <v>174</v>
      </c>
    </row>
    <row r="180" spans="1:12">
      <c r="A180" s="318">
        <f t="shared" si="37"/>
        <v>680</v>
      </c>
      <c r="B180" s="152">
        <v>879</v>
      </c>
      <c r="C180" s="111" t="s">
        <v>519</v>
      </c>
      <c r="D180" s="111"/>
      <c r="E180" s="111"/>
      <c r="F180" s="163"/>
      <c r="G180" s="163"/>
      <c r="H180" s="163"/>
      <c r="J180" s="163"/>
      <c r="K180" s="163"/>
      <c r="L180" s="274">
        <f t="shared" si="35"/>
        <v>175</v>
      </c>
    </row>
    <row r="181" spans="1:12">
      <c r="A181" s="318">
        <f t="shared" si="37"/>
        <v>681</v>
      </c>
      <c r="B181" s="152"/>
      <c r="C181" s="111"/>
      <c r="D181" s="111" t="s">
        <v>15</v>
      </c>
      <c r="E181" s="111"/>
      <c r="F181" s="163">
        <v>3260915.96</v>
      </c>
      <c r="G181" s="163">
        <f>'PROJECTED EXPENSES'!AS53</f>
        <v>3369700.523185268</v>
      </c>
      <c r="H181" s="163">
        <f>'PROJECTED EXPENSES'!AT53</f>
        <v>3373779.5865742564</v>
      </c>
      <c r="J181" s="163">
        <f t="shared" si="38"/>
        <v>3373779.5865742564</v>
      </c>
      <c r="K181" s="163">
        <f>+J181-F181</f>
        <v>112863.62657425646</v>
      </c>
      <c r="L181" s="274">
        <f t="shared" si="35"/>
        <v>176</v>
      </c>
    </row>
    <row r="182" spans="1:12">
      <c r="A182" s="318">
        <f t="shared" si="37"/>
        <v>682</v>
      </c>
      <c r="B182" s="152"/>
      <c r="C182" s="111"/>
      <c r="D182" s="111" t="s">
        <v>33</v>
      </c>
      <c r="E182" s="111"/>
      <c r="F182" s="163">
        <v>174480.59999999998</v>
      </c>
      <c r="G182" s="163">
        <f>'PROJECTED EXPENSES'!AS54</f>
        <v>187146.77484975604</v>
      </c>
      <c r="H182" s="163">
        <f>'PROJECTED EXPENSES'!AT54</f>
        <v>187473.06105665799</v>
      </c>
      <c r="J182" s="163">
        <f t="shared" si="38"/>
        <v>187473.06105665799</v>
      </c>
      <c r="K182" s="163">
        <f>+J182-F182</f>
        <v>12992.461056658009</v>
      </c>
      <c r="L182" s="274">
        <f t="shared" si="35"/>
        <v>177</v>
      </c>
    </row>
    <row r="183" spans="1:12" ht="13.5" thickBot="1">
      <c r="A183" s="318">
        <f t="shared" si="37"/>
        <v>683</v>
      </c>
      <c r="B183" s="152"/>
      <c r="C183" s="111"/>
      <c r="D183" s="111" t="s">
        <v>281</v>
      </c>
      <c r="E183" s="111"/>
      <c r="F183" s="164">
        <f>SUM(F181:F182)</f>
        <v>3435396.56</v>
      </c>
      <c r="G183" s="164">
        <f>SUM(G181:G182)</f>
        <v>3556847.2980350242</v>
      </c>
      <c r="H183" s="164">
        <f>SUM(H181:H182)</f>
        <v>3561252.6476309146</v>
      </c>
      <c r="J183" s="164">
        <f t="shared" si="38"/>
        <v>3561252.6476309146</v>
      </c>
      <c r="K183" s="164">
        <f>+J183-F183</f>
        <v>125856.08763091452</v>
      </c>
      <c r="L183" s="274">
        <f t="shared" si="35"/>
        <v>178</v>
      </c>
    </row>
    <row r="184" spans="1:12" ht="13.5" thickTop="1">
      <c r="A184" s="318">
        <f t="shared" si="37"/>
        <v>684</v>
      </c>
      <c r="B184" s="152"/>
      <c r="C184" s="111"/>
      <c r="D184" s="111"/>
      <c r="E184" s="111"/>
      <c r="F184" s="163"/>
      <c r="G184" s="163"/>
      <c r="H184" s="163"/>
      <c r="J184" s="163"/>
      <c r="K184" s="163"/>
      <c r="L184" s="274">
        <f t="shared" si="35"/>
        <v>179</v>
      </c>
    </row>
    <row r="185" spans="1:12">
      <c r="A185" s="318">
        <f t="shared" si="37"/>
        <v>685</v>
      </c>
      <c r="B185" s="152">
        <v>880</v>
      </c>
      <c r="C185" s="111" t="s">
        <v>521</v>
      </c>
      <c r="D185" s="111"/>
      <c r="E185" s="111"/>
      <c r="F185" s="163"/>
      <c r="G185" s="163"/>
      <c r="H185" s="163"/>
      <c r="J185" s="163"/>
      <c r="K185" s="163"/>
      <c r="L185" s="274">
        <f t="shared" si="35"/>
        <v>180</v>
      </c>
    </row>
    <row r="186" spans="1:12">
      <c r="A186" s="318">
        <f t="shared" si="37"/>
        <v>686</v>
      </c>
      <c r="B186" s="152"/>
      <c r="C186" s="111"/>
      <c r="D186" s="111" t="s">
        <v>15</v>
      </c>
      <c r="E186" s="111"/>
      <c r="F186" s="163">
        <v>7487263.9699999997</v>
      </c>
      <c r="G186" s="163">
        <f>'PROJECTED EXPENSES'!AS58</f>
        <v>8460065.5877798926</v>
      </c>
      <c r="H186" s="163">
        <f>'PROJECTED EXPENSES'!AT58</f>
        <v>8463167.7563896757</v>
      </c>
      <c r="J186" s="163">
        <f t="shared" si="38"/>
        <v>8463167.7563896757</v>
      </c>
      <c r="K186" s="163">
        <f>+J186-F186</f>
        <v>975903.78638967592</v>
      </c>
      <c r="L186" s="274">
        <f t="shared" si="35"/>
        <v>181</v>
      </c>
    </row>
    <row r="187" spans="1:12">
      <c r="A187" s="318">
        <f t="shared" si="37"/>
        <v>687</v>
      </c>
      <c r="B187" s="152"/>
      <c r="C187" s="111"/>
      <c r="D187" s="111" t="s">
        <v>33</v>
      </c>
      <c r="E187" s="111"/>
      <c r="F187" s="163">
        <v>677071.77999999991</v>
      </c>
      <c r="G187" s="163">
        <f>'PROJECTED EXPENSES'!AS59</f>
        <v>743784.05048401142</v>
      </c>
      <c r="H187" s="163">
        <f>'PROJECTED EXPENSES'!AT59</f>
        <v>746585.00755339093</v>
      </c>
      <c r="J187" s="163">
        <f t="shared" si="38"/>
        <v>746585.00755339093</v>
      </c>
      <c r="K187" s="163">
        <f>+J187-F187</f>
        <v>69513.227553391014</v>
      </c>
      <c r="L187" s="274">
        <f t="shared" si="35"/>
        <v>182</v>
      </c>
    </row>
    <row r="188" spans="1:12" ht="13.5" thickBot="1">
      <c r="A188" s="318">
        <f t="shared" si="37"/>
        <v>688</v>
      </c>
      <c r="B188" s="152"/>
      <c r="C188" s="111"/>
      <c r="D188" s="111" t="s">
        <v>281</v>
      </c>
      <c r="E188" s="111"/>
      <c r="F188" s="164">
        <f>SUM(F186:F187)</f>
        <v>8164335.75</v>
      </c>
      <c r="G188" s="164">
        <f>SUM(G186:G187)</f>
        <v>9203849.6382639036</v>
      </c>
      <c r="H188" s="164">
        <f>SUM(H186:H187)</f>
        <v>9209752.7639430668</v>
      </c>
      <c r="J188" s="164">
        <f t="shared" si="38"/>
        <v>9209752.7639430668</v>
      </c>
      <c r="K188" s="164">
        <f>+J188-F188</f>
        <v>1045417.0139430668</v>
      </c>
      <c r="L188" s="274">
        <f t="shared" si="35"/>
        <v>183</v>
      </c>
    </row>
    <row r="189" spans="1:12" ht="13.5" thickTop="1">
      <c r="A189" s="318">
        <f t="shared" si="37"/>
        <v>689</v>
      </c>
      <c r="B189" s="152"/>
      <c r="C189" s="111"/>
      <c r="D189" s="111"/>
      <c r="E189" s="111"/>
      <c r="F189" s="163"/>
      <c r="G189" s="163"/>
      <c r="H189" s="163"/>
      <c r="J189" s="163"/>
      <c r="K189" s="163"/>
      <c r="L189" s="274">
        <f t="shared" si="35"/>
        <v>184</v>
      </c>
    </row>
    <row r="190" spans="1:12">
      <c r="A190" s="318">
        <f t="shared" si="37"/>
        <v>690</v>
      </c>
      <c r="B190" s="152">
        <v>881</v>
      </c>
      <c r="C190" s="111" t="s">
        <v>522</v>
      </c>
      <c r="D190" s="111"/>
      <c r="E190" s="111"/>
      <c r="F190" s="163"/>
      <c r="G190" s="163"/>
      <c r="H190" s="163"/>
      <c r="J190" s="163"/>
      <c r="K190" s="163"/>
      <c r="L190" s="274">
        <f t="shared" si="35"/>
        <v>185</v>
      </c>
    </row>
    <row r="191" spans="1:12">
      <c r="A191" s="318">
        <f t="shared" si="37"/>
        <v>691</v>
      </c>
      <c r="B191" s="152"/>
      <c r="C191" s="111"/>
      <c r="D191" s="111" t="s">
        <v>15</v>
      </c>
      <c r="E191" s="111"/>
      <c r="F191" s="163">
        <v>74443.5</v>
      </c>
      <c r="G191" s="163">
        <f>'PROJECTED EXPENSES'!AS63</f>
        <v>76139.685639999996</v>
      </c>
      <c r="H191" s="163">
        <f>'PROJECTED EXPENSES'!AT63</f>
        <v>80860.346149680016</v>
      </c>
      <c r="J191" s="163">
        <f t="shared" si="38"/>
        <v>80860.346149680016</v>
      </c>
      <c r="K191" s="163">
        <f>+J191-F191</f>
        <v>6416.8461496800155</v>
      </c>
      <c r="L191" s="274">
        <f t="shared" si="35"/>
        <v>186</v>
      </c>
    </row>
    <row r="192" spans="1:12">
      <c r="A192" s="318">
        <f t="shared" si="37"/>
        <v>692</v>
      </c>
      <c r="B192" s="152"/>
      <c r="C192" s="111"/>
      <c r="D192" s="111" t="s">
        <v>33</v>
      </c>
      <c r="E192" s="111"/>
      <c r="F192" s="163">
        <v>2721.0000000000005</v>
      </c>
      <c r="G192" s="163">
        <f>'PROJECTED EXPENSES'!AS64</f>
        <v>2792.2195999999999</v>
      </c>
      <c r="H192" s="163">
        <f>'PROJECTED EXPENSES'!AT64</f>
        <v>2965.3372151999997</v>
      </c>
      <c r="J192" s="163">
        <f t="shared" si="38"/>
        <v>2965.3372151999997</v>
      </c>
      <c r="K192" s="163">
        <f>+J192-F192</f>
        <v>244.33721519999926</v>
      </c>
      <c r="L192" s="274">
        <f t="shared" si="35"/>
        <v>187</v>
      </c>
    </row>
    <row r="193" spans="1:12" ht="13.5" thickBot="1">
      <c r="A193" s="318">
        <f t="shared" si="37"/>
        <v>693</v>
      </c>
      <c r="B193" s="152"/>
      <c r="C193" s="111"/>
      <c r="D193" s="111" t="s">
        <v>281</v>
      </c>
      <c r="E193" s="111"/>
      <c r="F193" s="164">
        <f>SUM(F191:F192)</f>
        <v>77164.5</v>
      </c>
      <c r="G193" s="164">
        <f>SUM(G191:G192)</f>
        <v>78931.905239999993</v>
      </c>
      <c r="H193" s="164">
        <f>SUM(H191:H192)</f>
        <v>83825.683364880009</v>
      </c>
      <c r="J193" s="164">
        <f t="shared" si="38"/>
        <v>83825.683364880009</v>
      </c>
      <c r="K193" s="164">
        <f>+J193-F193</f>
        <v>6661.1833648800093</v>
      </c>
      <c r="L193" s="274">
        <f t="shared" si="35"/>
        <v>188</v>
      </c>
    </row>
    <row r="194" spans="1:12" ht="13.5" thickTop="1">
      <c r="A194" s="318">
        <f t="shared" si="37"/>
        <v>694</v>
      </c>
      <c r="B194" s="152"/>
      <c r="C194" s="111"/>
      <c r="D194" s="111"/>
      <c r="E194" s="111"/>
      <c r="F194" s="163"/>
      <c r="G194" s="163"/>
      <c r="H194" s="163"/>
      <c r="J194" s="163"/>
      <c r="K194" s="163"/>
      <c r="L194" s="274">
        <f t="shared" si="35"/>
        <v>189</v>
      </c>
    </row>
    <row r="195" spans="1:12">
      <c r="A195" s="318">
        <f t="shared" si="37"/>
        <v>695</v>
      </c>
      <c r="B195" s="152">
        <v>885</v>
      </c>
      <c r="C195" s="111" t="s">
        <v>523</v>
      </c>
      <c r="D195" s="111"/>
      <c r="E195" s="111"/>
      <c r="F195" s="163"/>
      <c r="G195" s="163"/>
      <c r="H195" s="163"/>
      <c r="J195" s="163"/>
      <c r="K195" s="163"/>
      <c r="L195" s="274">
        <f t="shared" si="35"/>
        <v>190</v>
      </c>
    </row>
    <row r="196" spans="1:12">
      <c r="A196" s="318">
        <f t="shared" si="37"/>
        <v>696</v>
      </c>
      <c r="B196" s="152"/>
      <c r="C196" s="111"/>
      <c r="D196" s="111" t="s">
        <v>15</v>
      </c>
      <c r="E196" s="111"/>
      <c r="F196" s="163">
        <v>571298.16000000015</v>
      </c>
      <c r="G196" s="163">
        <f>'PROJECTED EXPENSES'!AS68</f>
        <v>572969.61655000004</v>
      </c>
      <c r="H196" s="163">
        <f>'PROJECTED EXPENSES'!AT68</f>
        <v>583283.06964789995</v>
      </c>
      <c r="J196" s="163">
        <f t="shared" si="38"/>
        <v>583283.06964789995</v>
      </c>
      <c r="K196" s="163">
        <f>+J196-F196</f>
        <v>11984.909647899796</v>
      </c>
      <c r="L196" s="274">
        <f t="shared" si="35"/>
        <v>191</v>
      </c>
    </row>
    <row r="197" spans="1:12">
      <c r="A197" s="318">
        <f t="shared" si="37"/>
        <v>697</v>
      </c>
      <c r="B197" s="152"/>
      <c r="C197" s="111"/>
      <c r="D197" s="111" t="s">
        <v>33</v>
      </c>
      <c r="E197" s="111"/>
      <c r="F197" s="163">
        <v>19708.080000000002</v>
      </c>
      <c r="G197" s="163">
        <f>'PROJECTED EXPENSES'!AS69</f>
        <v>19757.1227</v>
      </c>
      <c r="H197" s="163">
        <f>'PROJECTED EXPENSES'!AT69</f>
        <v>20112.750908599999</v>
      </c>
      <c r="J197" s="163">
        <f t="shared" si="38"/>
        <v>20112.750908599999</v>
      </c>
      <c r="K197" s="163">
        <f>+J197-F197</f>
        <v>404.67090859999735</v>
      </c>
      <c r="L197" s="274">
        <f t="shared" si="35"/>
        <v>192</v>
      </c>
    </row>
    <row r="198" spans="1:12" ht="13.5" thickBot="1">
      <c r="A198" s="318">
        <f t="shared" si="37"/>
        <v>698</v>
      </c>
      <c r="B198" s="152"/>
      <c r="C198" s="111"/>
      <c r="D198" s="111" t="s">
        <v>281</v>
      </c>
      <c r="E198" s="111"/>
      <c r="F198" s="164">
        <f>SUM(F196:F197)</f>
        <v>591006.24000000011</v>
      </c>
      <c r="G198" s="164">
        <f>SUM(G196:G197)</f>
        <v>592726.73924999998</v>
      </c>
      <c r="H198" s="164">
        <f>SUM(H196:H197)</f>
        <v>603395.8205565</v>
      </c>
      <c r="J198" s="164">
        <f t="shared" si="38"/>
        <v>603395.8205565</v>
      </c>
      <c r="K198" s="164">
        <f>+J198-F198</f>
        <v>12389.580556499888</v>
      </c>
      <c r="L198" s="274">
        <f t="shared" si="35"/>
        <v>193</v>
      </c>
    </row>
    <row r="199" spans="1:12" ht="13.5" thickTop="1">
      <c r="A199" s="318">
        <f t="shared" si="37"/>
        <v>699</v>
      </c>
      <c r="B199" s="152"/>
      <c r="C199" s="111"/>
      <c r="D199" s="111"/>
      <c r="E199" s="111"/>
      <c r="F199" s="163"/>
      <c r="G199" s="163"/>
      <c r="H199" s="163"/>
      <c r="J199" s="163"/>
      <c r="K199" s="163"/>
      <c r="L199" s="274">
        <f t="shared" si="35"/>
        <v>194</v>
      </c>
    </row>
    <row r="200" spans="1:12">
      <c r="A200" s="318">
        <f t="shared" si="37"/>
        <v>700</v>
      </c>
      <c r="B200" s="152">
        <v>886</v>
      </c>
      <c r="C200" s="111" t="s">
        <v>524</v>
      </c>
      <c r="D200" s="111"/>
      <c r="E200" s="111"/>
      <c r="F200" s="163"/>
      <c r="G200" s="163"/>
      <c r="H200" s="163"/>
      <c r="J200" s="163"/>
      <c r="K200" s="163"/>
      <c r="L200" s="274">
        <f t="shared" ref="L200:L263" si="39">+L199+1</f>
        <v>195</v>
      </c>
    </row>
    <row r="201" spans="1:12">
      <c r="A201" s="318">
        <f t="shared" si="37"/>
        <v>701</v>
      </c>
      <c r="B201" s="152"/>
      <c r="C201" s="111"/>
      <c r="D201" s="189" t="s">
        <v>15</v>
      </c>
      <c r="E201" s="111"/>
      <c r="F201" s="163">
        <v>62245.12000000001</v>
      </c>
      <c r="G201" s="163">
        <f>'PROJECTED EXPENSES'!AS73</f>
        <v>58746.381599999993</v>
      </c>
      <c r="H201" s="163">
        <f>'PROJECTED EXPENSES'!AT73</f>
        <v>60273.787521600003</v>
      </c>
      <c r="J201" s="163">
        <f t="shared" si="38"/>
        <v>60273.787521600003</v>
      </c>
      <c r="K201" s="163">
        <f>+J201-F201</f>
        <v>-1971.3324784000069</v>
      </c>
      <c r="L201" s="274">
        <f t="shared" si="39"/>
        <v>196</v>
      </c>
    </row>
    <row r="202" spans="1:12">
      <c r="A202" s="318">
        <f t="shared" si="37"/>
        <v>702</v>
      </c>
      <c r="B202" s="152"/>
      <c r="C202" s="111"/>
      <c r="D202" s="111" t="s">
        <v>33</v>
      </c>
      <c r="E202" s="111"/>
      <c r="F202" s="163">
        <v>2274.9800000000005</v>
      </c>
      <c r="G202" s="163">
        <f>'PROJECTED EXPENSES'!AS74</f>
        <v>2154.8332600000003</v>
      </c>
      <c r="H202" s="163">
        <f>'PROJECTED EXPENSES'!AT74</f>
        <v>2210.8589247599998</v>
      </c>
      <c r="J202" s="163">
        <f t="shared" ref="J202:J233" si="40">HLOOKUP($J$6,EXPENSESCENARIO,L202,FALSE)</f>
        <v>2210.8589247599998</v>
      </c>
      <c r="K202" s="163">
        <f>+J202-F202</f>
        <v>-64.121075240000664</v>
      </c>
      <c r="L202" s="274">
        <f t="shared" si="39"/>
        <v>197</v>
      </c>
    </row>
    <row r="203" spans="1:12" ht="13.5" thickBot="1">
      <c r="A203" s="318">
        <f t="shared" si="37"/>
        <v>703</v>
      </c>
      <c r="B203" s="152"/>
      <c r="C203" s="111"/>
      <c r="D203" s="111" t="s">
        <v>281</v>
      </c>
      <c r="E203" s="111"/>
      <c r="F203" s="164">
        <f>SUM(F201:F202)</f>
        <v>64520.100000000013</v>
      </c>
      <c r="G203" s="164">
        <f>SUM(G201:G202)</f>
        <v>60901.214859999993</v>
      </c>
      <c r="H203" s="164">
        <f>SUM(H201:H202)</f>
        <v>62484.646446360006</v>
      </c>
      <c r="J203" s="164">
        <f t="shared" si="40"/>
        <v>62484.646446360006</v>
      </c>
      <c r="K203" s="164">
        <f>+J203-F203</f>
        <v>-2035.4535536400072</v>
      </c>
      <c r="L203" s="274">
        <f t="shared" si="39"/>
        <v>198</v>
      </c>
    </row>
    <row r="204" spans="1:12" ht="13.5" thickTop="1">
      <c r="A204" s="318">
        <f t="shared" ref="A204:A267" si="41">+A203+1</f>
        <v>704</v>
      </c>
      <c r="B204" s="152"/>
      <c r="C204" s="111"/>
      <c r="D204" s="111"/>
      <c r="E204" s="111"/>
      <c r="F204" s="163"/>
      <c r="G204" s="163"/>
      <c r="H204" s="163"/>
      <c r="J204" s="163"/>
      <c r="K204" s="163"/>
      <c r="L204" s="274">
        <f t="shared" si="39"/>
        <v>199</v>
      </c>
    </row>
    <row r="205" spans="1:12">
      <c r="A205" s="318">
        <f t="shared" si="41"/>
        <v>705</v>
      </c>
      <c r="B205" s="152">
        <v>887</v>
      </c>
      <c r="C205" s="111" t="s">
        <v>525</v>
      </c>
      <c r="D205" s="111"/>
      <c r="E205" s="111"/>
      <c r="F205" s="163"/>
      <c r="G205" s="163"/>
      <c r="H205" s="163"/>
      <c r="J205" s="163"/>
      <c r="K205" s="163"/>
      <c r="L205" s="274">
        <f t="shared" si="39"/>
        <v>200</v>
      </c>
    </row>
    <row r="206" spans="1:12">
      <c r="A206" s="318">
        <f t="shared" si="41"/>
        <v>706</v>
      </c>
      <c r="B206" s="152"/>
      <c r="C206" s="111"/>
      <c r="D206" s="111" t="s">
        <v>15</v>
      </c>
      <c r="E206" s="111"/>
      <c r="F206" s="163">
        <v>7103161.4000000004</v>
      </c>
      <c r="G206" s="163">
        <f>'PROJECTED EXPENSES'!AS78</f>
        <v>7235526.1783018978</v>
      </c>
      <c r="H206" s="163">
        <f>'PROJECTED EXPENSES'!AT78</f>
        <v>7240499.6283838963</v>
      </c>
      <c r="J206" s="163">
        <f t="shared" si="40"/>
        <v>7240499.6283838963</v>
      </c>
      <c r="K206" s="163">
        <f>+J206-F206</f>
        <v>137338.22838389594</v>
      </c>
      <c r="L206" s="274">
        <f t="shared" si="39"/>
        <v>201</v>
      </c>
    </row>
    <row r="207" spans="1:12">
      <c r="A207" s="318">
        <f t="shared" si="41"/>
        <v>707</v>
      </c>
      <c r="B207" s="152"/>
      <c r="C207" s="111"/>
      <c r="D207" s="111" t="s">
        <v>33</v>
      </c>
      <c r="E207" s="111"/>
      <c r="F207" s="163">
        <v>241073.99</v>
      </c>
      <c r="G207" s="163">
        <f>'PROJECTED EXPENSES'!AS79</f>
        <v>230924.60922395045</v>
      </c>
      <c r="H207" s="163">
        <f>'PROJECTED EXPENSES'!AT79</f>
        <v>230992.33165464812</v>
      </c>
      <c r="J207" s="163">
        <f t="shared" si="40"/>
        <v>230992.33165464812</v>
      </c>
      <c r="K207" s="163">
        <f>+J207-F207</f>
        <v>-10081.658345351869</v>
      </c>
      <c r="L207" s="274">
        <f t="shared" si="39"/>
        <v>202</v>
      </c>
    </row>
    <row r="208" spans="1:12" ht="13.5" thickBot="1">
      <c r="A208" s="318">
        <f t="shared" si="41"/>
        <v>708</v>
      </c>
      <c r="B208" s="152"/>
      <c r="C208" s="111"/>
      <c r="D208" s="111" t="s">
        <v>281</v>
      </c>
      <c r="E208" s="111"/>
      <c r="F208" s="164">
        <f>SUM(F206:F207)</f>
        <v>7344235.3900000006</v>
      </c>
      <c r="G208" s="164">
        <f>SUM(G206:G207)</f>
        <v>7466450.7875258485</v>
      </c>
      <c r="H208" s="164">
        <f>SUM(H206:H207)</f>
        <v>7471491.9600385446</v>
      </c>
      <c r="J208" s="164">
        <f t="shared" si="40"/>
        <v>7471491.9600385446</v>
      </c>
      <c r="K208" s="164">
        <f>+J208-F208</f>
        <v>127256.57003854401</v>
      </c>
      <c r="L208" s="274">
        <f t="shared" si="39"/>
        <v>203</v>
      </c>
    </row>
    <row r="209" spans="1:12" ht="13.5" thickTop="1">
      <c r="A209" s="318">
        <f t="shared" si="41"/>
        <v>709</v>
      </c>
      <c r="B209" s="152"/>
      <c r="C209" s="111"/>
      <c r="D209" s="111"/>
      <c r="E209" s="111"/>
      <c r="F209" s="163"/>
      <c r="G209" s="163"/>
      <c r="H209" s="163"/>
      <c r="J209" s="163"/>
      <c r="K209" s="163"/>
      <c r="L209" s="274">
        <f t="shared" si="39"/>
        <v>204</v>
      </c>
    </row>
    <row r="210" spans="1:12">
      <c r="A210" s="318">
        <f t="shared" si="41"/>
        <v>710</v>
      </c>
      <c r="B210" s="152">
        <v>888</v>
      </c>
      <c r="C210" s="111" t="s">
        <v>526</v>
      </c>
      <c r="D210" s="111"/>
      <c r="E210" s="111"/>
      <c r="F210" s="163"/>
      <c r="G210" s="163"/>
      <c r="H210" s="163"/>
      <c r="J210" s="163"/>
      <c r="K210" s="163"/>
      <c r="L210" s="274">
        <f t="shared" si="39"/>
        <v>205</v>
      </c>
    </row>
    <row r="211" spans="1:12">
      <c r="A211" s="318">
        <f t="shared" si="41"/>
        <v>711</v>
      </c>
      <c r="B211" s="152"/>
      <c r="C211" s="111"/>
      <c r="D211" s="111" t="s">
        <v>15</v>
      </c>
      <c r="E211" s="111"/>
      <c r="F211" s="163">
        <v>1526474.01</v>
      </c>
      <c r="G211" s="163">
        <f>'PROJECTED EXPENSES'!AS83</f>
        <v>1694050.9062675349</v>
      </c>
      <c r="H211" s="163">
        <f>'PROJECTED EXPENSES'!AT83</f>
        <v>1709247.6979708322</v>
      </c>
      <c r="J211" s="163">
        <f t="shared" si="40"/>
        <v>1709247.6979708322</v>
      </c>
      <c r="K211" s="163">
        <f>+J211-F211</f>
        <v>182773.68797083222</v>
      </c>
      <c r="L211" s="274">
        <f t="shared" si="39"/>
        <v>206</v>
      </c>
    </row>
    <row r="212" spans="1:12">
      <c r="A212" s="318">
        <f t="shared" si="41"/>
        <v>712</v>
      </c>
      <c r="B212" s="152"/>
      <c r="C212" s="111"/>
      <c r="D212" s="111" t="s">
        <v>33</v>
      </c>
      <c r="E212" s="111"/>
      <c r="F212" s="163">
        <v>121535.95</v>
      </c>
      <c r="G212" s="163">
        <f>'PROJECTED EXPENSES'!AS84</f>
        <v>134097.48392</v>
      </c>
      <c r="H212" s="163">
        <f>'PROJECTED EXPENSES'!AT84</f>
        <v>135304.36127527998</v>
      </c>
      <c r="J212" s="163">
        <f t="shared" si="40"/>
        <v>135304.36127527998</v>
      </c>
      <c r="K212" s="163">
        <f>+J212-F212</f>
        <v>13768.411275279985</v>
      </c>
      <c r="L212" s="274">
        <f t="shared" si="39"/>
        <v>207</v>
      </c>
    </row>
    <row r="213" spans="1:12" ht="13.5" thickBot="1">
      <c r="A213" s="318">
        <f t="shared" si="41"/>
        <v>713</v>
      </c>
      <c r="B213" s="152"/>
      <c r="C213" s="111"/>
      <c r="D213" s="111" t="s">
        <v>281</v>
      </c>
      <c r="E213" s="111"/>
      <c r="F213" s="164">
        <f>SUM(F211:F212)</f>
        <v>1648009.96</v>
      </c>
      <c r="G213" s="164">
        <f>SUM(G211:G212)</f>
        <v>1828148.390187535</v>
      </c>
      <c r="H213" s="164">
        <f>SUM(H211:H212)</f>
        <v>1844552.0592461121</v>
      </c>
      <c r="J213" s="164">
        <f t="shared" si="40"/>
        <v>1844552.0592461121</v>
      </c>
      <c r="K213" s="164">
        <f>+J213-F213</f>
        <v>196542.09924611216</v>
      </c>
      <c r="L213" s="274">
        <f t="shared" si="39"/>
        <v>208</v>
      </c>
    </row>
    <row r="214" spans="1:12" ht="13.5" thickTop="1">
      <c r="A214" s="318">
        <f t="shared" si="41"/>
        <v>714</v>
      </c>
      <c r="B214" s="152"/>
      <c r="C214" s="111"/>
      <c r="D214" s="111"/>
      <c r="E214" s="111"/>
      <c r="F214" s="163"/>
      <c r="G214" s="163"/>
      <c r="H214" s="163"/>
      <c r="J214" s="163"/>
      <c r="K214" s="163"/>
      <c r="L214" s="274">
        <f t="shared" si="39"/>
        <v>209</v>
      </c>
    </row>
    <row r="215" spans="1:12">
      <c r="A215" s="318">
        <f t="shared" si="41"/>
        <v>715</v>
      </c>
      <c r="B215" s="152">
        <v>889</v>
      </c>
      <c r="C215" s="111" t="s">
        <v>543</v>
      </c>
      <c r="D215" s="111"/>
      <c r="E215" s="111"/>
      <c r="F215" s="163"/>
      <c r="G215" s="163"/>
      <c r="H215" s="163"/>
      <c r="J215" s="163"/>
      <c r="K215" s="163"/>
      <c r="L215" s="274">
        <f t="shared" si="39"/>
        <v>210</v>
      </c>
    </row>
    <row r="216" spans="1:12">
      <c r="A216" s="318">
        <f t="shared" si="41"/>
        <v>716</v>
      </c>
      <c r="B216" s="152"/>
      <c r="C216" s="111"/>
      <c r="D216" s="111" t="s">
        <v>15</v>
      </c>
      <c r="E216" s="111"/>
      <c r="F216" s="163">
        <v>159714.70000000001</v>
      </c>
      <c r="G216" s="163">
        <f>'PROJECTED EXPENSES'!AS88</f>
        <v>171527.24431467074</v>
      </c>
      <c r="H216" s="163">
        <f>'PROJECTED EXPENSES'!AT88</f>
        <v>172439.44286424865</v>
      </c>
      <c r="J216" s="163">
        <f t="shared" si="40"/>
        <v>172439.44286424865</v>
      </c>
      <c r="K216" s="163">
        <f>+J216-F216</f>
        <v>12724.742864248634</v>
      </c>
      <c r="L216" s="274">
        <f t="shared" si="39"/>
        <v>211</v>
      </c>
    </row>
    <row r="217" spans="1:12">
      <c r="A217" s="318">
        <f t="shared" si="41"/>
        <v>717</v>
      </c>
      <c r="B217" s="152"/>
      <c r="C217" s="111"/>
      <c r="D217" s="111" t="s">
        <v>33</v>
      </c>
      <c r="E217" s="111"/>
      <c r="F217" s="163">
        <v>6511.2900000000009</v>
      </c>
      <c r="G217" s="163">
        <f>'PROJECTED EXPENSES'!AS89</f>
        <v>6026.0027111919244</v>
      </c>
      <c r="H217" s="163">
        <f>'PROJECTED EXPENSES'!AT89</f>
        <v>6125.5737195784914</v>
      </c>
      <c r="J217" s="163">
        <f t="shared" si="40"/>
        <v>6125.5737195784914</v>
      </c>
      <c r="K217" s="163">
        <f>+J217-F217</f>
        <v>-385.71628042150951</v>
      </c>
      <c r="L217" s="274">
        <f t="shared" si="39"/>
        <v>212</v>
      </c>
    </row>
    <row r="218" spans="1:12" ht="13.5" thickBot="1">
      <c r="A218" s="318">
        <f t="shared" si="41"/>
        <v>718</v>
      </c>
      <c r="B218" s="152"/>
      <c r="C218" s="111"/>
      <c r="D218" s="111" t="s">
        <v>281</v>
      </c>
      <c r="E218" s="111"/>
      <c r="F218" s="164">
        <f>SUM(F216:F217)</f>
        <v>166225.99000000002</v>
      </c>
      <c r="G218" s="164">
        <f>SUM(G216:G217)</f>
        <v>177553.24702586266</v>
      </c>
      <c r="H218" s="164">
        <f>SUM(H216:H217)</f>
        <v>178565.01658382715</v>
      </c>
      <c r="J218" s="164">
        <f t="shared" si="40"/>
        <v>178565.01658382715</v>
      </c>
      <c r="K218" s="164">
        <f>+J218-F218</f>
        <v>12339.02658382713</v>
      </c>
      <c r="L218" s="274">
        <f t="shared" si="39"/>
        <v>213</v>
      </c>
    </row>
    <row r="219" spans="1:12" ht="13.5" thickTop="1">
      <c r="A219" s="318">
        <f t="shared" si="41"/>
        <v>719</v>
      </c>
      <c r="B219" s="152"/>
      <c r="C219" s="111"/>
      <c r="D219" s="111"/>
      <c r="E219" s="111"/>
      <c r="F219" s="163"/>
      <c r="G219" s="163"/>
      <c r="H219" s="163"/>
      <c r="J219" s="163"/>
      <c r="K219" s="163"/>
      <c r="L219" s="274">
        <f t="shared" si="39"/>
        <v>214</v>
      </c>
    </row>
    <row r="220" spans="1:12">
      <c r="A220" s="318">
        <f t="shared" si="41"/>
        <v>720</v>
      </c>
      <c r="B220" s="152">
        <v>892</v>
      </c>
      <c r="C220" s="111" t="s">
        <v>544</v>
      </c>
      <c r="D220" s="111"/>
      <c r="E220" s="111"/>
      <c r="F220" s="163"/>
      <c r="G220" s="163"/>
      <c r="H220" s="163"/>
      <c r="J220" s="163"/>
      <c r="K220" s="163"/>
      <c r="L220" s="274">
        <f t="shared" si="39"/>
        <v>215</v>
      </c>
    </row>
    <row r="221" spans="1:12">
      <c r="A221" s="318">
        <f t="shared" si="41"/>
        <v>721</v>
      </c>
      <c r="B221" s="152"/>
      <c r="C221" s="111"/>
      <c r="D221" s="111" t="s">
        <v>15</v>
      </c>
      <c r="E221" s="111"/>
      <c r="F221" s="163">
        <v>985013.45</v>
      </c>
      <c r="G221" s="163">
        <f>'PROJECTED EXPENSES'!AS93</f>
        <v>871200.36040909053</v>
      </c>
      <c r="H221" s="163">
        <f>'PROJECTED EXPENSES'!AT93</f>
        <v>871599.85015063279</v>
      </c>
      <c r="J221" s="163">
        <f t="shared" si="40"/>
        <v>871599.85015063279</v>
      </c>
      <c r="K221" s="163">
        <f>+J221-F221</f>
        <v>-113413.59984936717</v>
      </c>
      <c r="L221" s="274">
        <f t="shared" si="39"/>
        <v>216</v>
      </c>
    </row>
    <row r="222" spans="1:12">
      <c r="A222" s="318">
        <f t="shared" si="41"/>
        <v>722</v>
      </c>
      <c r="B222" s="152"/>
      <c r="C222" s="111"/>
      <c r="D222" s="111" t="s">
        <v>33</v>
      </c>
      <c r="E222" s="111"/>
      <c r="F222" s="163">
        <v>63214.37</v>
      </c>
      <c r="G222" s="163">
        <f>'PROJECTED EXPENSES'!AS94</f>
        <v>54981.045600587218</v>
      </c>
      <c r="H222" s="163">
        <f>'PROJECTED EXPENSES'!AT94</f>
        <v>55005.63699264863</v>
      </c>
      <c r="J222" s="163">
        <f t="shared" si="40"/>
        <v>55005.63699264863</v>
      </c>
      <c r="K222" s="163">
        <f>+J222-F222</f>
        <v>-8208.7330073513731</v>
      </c>
      <c r="L222" s="274">
        <f t="shared" si="39"/>
        <v>217</v>
      </c>
    </row>
    <row r="223" spans="1:12" ht="13.5" thickBot="1">
      <c r="A223" s="318">
        <f t="shared" si="41"/>
        <v>723</v>
      </c>
      <c r="B223" s="152"/>
      <c r="C223" s="111"/>
      <c r="D223" s="111" t="s">
        <v>281</v>
      </c>
      <c r="E223" s="111"/>
      <c r="F223" s="164">
        <f>SUM(F221:F222)</f>
        <v>1048227.82</v>
      </c>
      <c r="G223" s="164">
        <f>SUM(G221:G222)</f>
        <v>926181.4060096778</v>
      </c>
      <c r="H223" s="164">
        <f>SUM(H221:H222)</f>
        <v>926605.48714328138</v>
      </c>
      <c r="J223" s="164">
        <f t="shared" si="40"/>
        <v>926605.48714328138</v>
      </c>
      <c r="K223" s="164">
        <f>+J223-F223</f>
        <v>-121622.33285671857</v>
      </c>
      <c r="L223" s="274">
        <f t="shared" si="39"/>
        <v>218</v>
      </c>
    </row>
    <row r="224" spans="1:12" ht="13.5" thickTop="1">
      <c r="A224" s="318">
        <f t="shared" si="41"/>
        <v>724</v>
      </c>
      <c r="B224" s="152"/>
      <c r="C224" s="111"/>
      <c r="D224" s="111"/>
      <c r="E224" s="111"/>
      <c r="F224" s="163"/>
      <c r="G224" s="163"/>
      <c r="H224" s="163"/>
      <c r="J224" s="163"/>
      <c r="K224" s="163"/>
      <c r="L224" s="274">
        <f t="shared" si="39"/>
        <v>219</v>
      </c>
    </row>
    <row r="225" spans="1:12">
      <c r="A225" s="318">
        <f t="shared" si="41"/>
        <v>725</v>
      </c>
      <c r="B225" s="152">
        <v>893</v>
      </c>
      <c r="C225" s="111" t="s">
        <v>552</v>
      </c>
      <c r="D225" s="111"/>
      <c r="E225" s="111"/>
      <c r="F225" s="163"/>
      <c r="G225" s="163"/>
      <c r="H225" s="163"/>
      <c r="J225" s="163"/>
      <c r="K225" s="163"/>
      <c r="L225" s="274">
        <f t="shared" si="39"/>
        <v>220</v>
      </c>
    </row>
    <row r="226" spans="1:12">
      <c r="A226" s="318">
        <f t="shared" si="41"/>
        <v>726</v>
      </c>
      <c r="B226" s="152"/>
      <c r="C226" s="111"/>
      <c r="D226" s="111" t="s">
        <v>15</v>
      </c>
      <c r="E226" s="111"/>
      <c r="F226" s="163">
        <v>1050611.1499999999</v>
      </c>
      <c r="G226" s="163">
        <f>'PROJECTED EXPENSES'!AS98</f>
        <v>1032453.0989444961</v>
      </c>
      <c r="H226" s="163">
        <f>'PROJECTED EXPENSES'!AT98</f>
        <v>1037315.7444909051</v>
      </c>
      <c r="J226" s="163">
        <f t="shared" si="40"/>
        <v>1037315.7444909051</v>
      </c>
      <c r="K226" s="163">
        <f>+J226-F226</f>
        <v>-13295.405509094824</v>
      </c>
      <c r="L226" s="274">
        <f t="shared" si="39"/>
        <v>221</v>
      </c>
    </row>
    <row r="227" spans="1:12">
      <c r="A227" s="318">
        <f t="shared" si="41"/>
        <v>727</v>
      </c>
      <c r="B227" s="152"/>
      <c r="C227" s="111"/>
      <c r="D227" s="111" t="s">
        <v>33</v>
      </c>
      <c r="E227" s="111"/>
      <c r="F227" s="163">
        <v>4714</v>
      </c>
      <c r="G227" s="163">
        <f>'PROJECTED EXPENSES'!AS99</f>
        <v>5379.0623799999994</v>
      </c>
      <c r="H227" s="163">
        <f>'PROJECTED EXPENSES'!AT99</f>
        <v>5551.1923761600001</v>
      </c>
      <c r="J227" s="163">
        <f t="shared" si="40"/>
        <v>5551.1923761600001</v>
      </c>
      <c r="K227" s="163">
        <f>+J227-F227</f>
        <v>837.19237616000009</v>
      </c>
      <c r="L227" s="274">
        <f t="shared" si="39"/>
        <v>222</v>
      </c>
    </row>
    <row r="228" spans="1:12" ht="13.5" thickBot="1">
      <c r="A228" s="318">
        <f t="shared" si="41"/>
        <v>728</v>
      </c>
      <c r="B228" s="152"/>
      <c r="C228" s="111"/>
      <c r="D228" s="111" t="s">
        <v>281</v>
      </c>
      <c r="E228" s="111"/>
      <c r="F228" s="164">
        <f>SUM(F226:F227)</f>
        <v>1055325.1499999999</v>
      </c>
      <c r="G228" s="164">
        <f>SUM(G226:G227)</f>
        <v>1037832.1613244961</v>
      </c>
      <c r="H228" s="164">
        <f>SUM(H226:H227)</f>
        <v>1042866.936867065</v>
      </c>
      <c r="J228" s="164">
        <f t="shared" si="40"/>
        <v>1042866.936867065</v>
      </c>
      <c r="K228" s="164">
        <f>+J228-F228</f>
        <v>-12458.213132934878</v>
      </c>
      <c r="L228" s="274">
        <f t="shared" si="39"/>
        <v>223</v>
      </c>
    </row>
    <row r="229" spans="1:12" ht="13.5" thickTop="1">
      <c r="A229" s="318">
        <f t="shared" si="41"/>
        <v>729</v>
      </c>
      <c r="B229" s="152"/>
      <c r="C229" s="111"/>
      <c r="D229" s="111"/>
      <c r="E229" s="111"/>
      <c r="F229" s="163"/>
      <c r="G229" s="163"/>
      <c r="H229" s="163"/>
      <c r="J229" s="163"/>
      <c r="K229" s="163"/>
      <c r="L229" s="274">
        <f t="shared" si="39"/>
        <v>224</v>
      </c>
    </row>
    <row r="230" spans="1:12">
      <c r="A230" s="318">
        <f t="shared" si="41"/>
        <v>730</v>
      </c>
      <c r="B230" s="152">
        <v>8941</v>
      </c>
      <c r="C230" s="111" t="s">
        <v>554</v>
      </c>
      <c r="D230" s="111"/>
      <c r="E230" s="111"/>
      <c r="F230" s="163"/>
      <c r="G230" s="163"/>
      <c r="H230" s="163"/>
      <c r="J230" s="163"/>
      <c r="K230" s="163"/>
      <c r="L230" s="274">
        <f t="shared" si="39"/>
        <v>225</v>
      </c>
    </row>
    <row r="231" spans="1:12">
      <c r="A231" s="318">
        <f t="shared" si="41"/>
        <v>731</v>
      </c>
      <c r="B231" s="152"/>
      <c r="C231" s="111"/>
      <c r="D231" s="111" t="s">
        <v>15</v>
      </c>
      <c r="E231" s="111"/>
      <c r="F231" s="163">
        <v>0</v>
      </c>
      <c r="G231" s="163">
        <f>'PROJECTED EXPENSES'!AS103</f>
        <v>0</v>
      </c>
      <c r="H231" s="163">
        <f>'PROJECTED EXPENSES'!AT103</f>
        <v>0</v>
      </c>
      <c r="J231" s="163">
        <f t="shared" si="40"/>
        <v>0</v>
      </c>
      <c r="K231" s="163">
        <f>+J231-F231</f>
        <v>0</v>
      </c>
      <c r="L231" s="274">
        <f t="shared" si="39"/>
        <v>226</v>
      </c>
    </row>
    <row r="232" spans="1:12">
      <c r="A232" s="318">
        <f t="shared" si="41"/>
        <v>732</v>
      </c>
      <c r="B232" s="152"/>
      <c r="C232" s="111"/>
      <c r="D232" s="111" t="s">
        <v>33</v>
      </c>
      <c r="E232" s="111"/>
      <c r="F232" s="163">
        <v>0</v>
      </c>
      <c r="G232" s="163">
        <f>'PROJECTED EXPENSES'!AS104</f>
        <v>0</v>
      </c>
      <c r="H232" s="163">
        <f>'PROJECTED EXPENSES'!AT104</f>
        <v>0</v>
      </c>
      <c r="J232" s="163">
        <f t="shared" si="40"/>
        <v>0</v>
      </c>
      <c r="K232" s="163">
        <f>+J232-F232</f>
        <v>0</v>
      </c>
      <c r="L232" s="274">
        <f t="shared" si="39"/>
        <v>227</v>
      </c>
    </row>
    <row r="233" spans="1:12" ht="13.5" thickBot="1">
      <c r="A233" s="318">
        <f t="shared" si="41"/>
        <v>733</v>
      </c>
      <c r="B233" s="152"/>
      <c r="C233" s="111"/>
      <c r="D233" s="111" t="s">
        <v>281</v>
      </c>
      <c r="E233" s="111"/>
      <c r="F233" s="164">
        <f>SUM(F231:F232)</f>
        <v>0</v>
      </c>
      <c r="G233" s="164">
        <f>SUM(G231:G232)</f>
        <v>0</v>
      </c>
      <c r="H233" s="164">
        <f>SUM(H231:H232)</f>
        <v>0</v>
      </c>
      <c r="J233" s="164">
        <f t="shared" si="40"/>
        <v>0</v>
      </c>
      <c r="K233" s="164">
        <f>+J233-F233</f>
        <v>0</v>
      </c>
      <c r="L233" s="274">
        <f t="shared" si="39"/>
        <v>228</v>
      </c>
    </row>
    <row r="234" spans="1:12" ht="13.5" thickTop="1">
      <c r="A234" s="318">
        <f t="shared" si="41"/>
        <v>734</v>
      </c>
      <c r="B234" s="152"/>
      <c r="C234" s="111"/>
      <c r="D234" s="111"/>
      <c r="E234" s="111"/>
      <c r="F234" s="163"/>
      <c r="G234" s="163"/>
      <c r="H234" s="163"/>
      <c r="J234" s="163"/>
      <c r="K234" s="163"/>
      <c r="L234" s="274">
        <f t="shared" si="39"/>
        <v>229</v>
      </c>
    </row>
    <row r="235" spans="1:12">
      <c r="A235" s="318">
        <f t="shared" si="41"/>
        <v>735</v>
      </c>
      <c r="B235" s="152">
        <v>8942</v>
      </c>
      <c r="C235" s="111" t="s">
        <v>556</v>
      </c>
      <c r="D235" s="111"/>
      <c r="E235" s="111"/>
      <c r="F235" s="163"/>
      <c r="G235" s="163"/>
      <c r="H235" s="163"/>
      <c r="J235" s="163"/>
      <c r="K235" s="163"/>
      <c r="L235" s="274">
        <f t="shared" si="39"/>
        <v>230</v>
      </c>
    </row>
    <row r="236" spans="1:12">
      <c r="A236" s="318">
        <f t="shared" si="41"/>
        <v>736</v>
      </c>
      <c r="B236" s="276"/>
      <c r="C236" s="111"/>
      <c r="D236" s="111" t="s">
        <v>15</v>
      </c>
      <c r="E236" s="111"/>
      <c r="F236" s="163">
        <v>0</v>
      </c>
      <c r="G236" s="163">
        <f>'PROJECTED EXPENSES'!AS108</f>
        <v>0</v>
      </c>
      <c r="H236" s="163">
        <f>'PROJECTED EXPENSES'!AT108</f>
        <v>0</v>
      </c>
      <c r="J236" s="163">
        <f t="shared" ref="J236:J265" si="42">HLOOKUP($J$6,EXPENSESCENARIO,L236,FALSE)</f>
        <v>0</v>
      </c>
      <c r="K236" s="163">
        <f>+J236-F236</f>
        <v>0</v>
      </c>
      <c r="L236" s="274">
        <f t="shared" si="39"/>
        <v>231</v>
      </c>
    </row>
    <row r="237" spans="1:12">
      <c r="A237" s="318">
        <f t="shared" si="41"/>
        <v>737</v>
      </c>
      <c r="B237" s="276"/>
      <c r="C237" s="111"/>
      <c r="D237" s="111" t="s">
        <v>33</v>
      </c>
      <c r="E237" s="111"/>
      <c r="F237" s="163">
        <v>0</v>
      </c>
      <c r="G237" s="163">
        <f>'PROJECTED EXPENSES'!AS109</f>
        <v>0</v>
      </c>
      <c r="H237" s="163">
        <f>'PROJECTED EXPENSES'!AT109</f>
        <v>0</v>
      </c>
      <c r="J237" s="163">
        <f t="shared" si="42"/>
        <v>0</v>
      </c>
      <c r="K237" s="163">
        <f>+J237-F237</f>
        <v>0</v>
      </c>
      <c r="L237" s="274">
        <f t="shared" si="39"/>
        <v>232</v>
      </c>
    </row>
    <row r="238" spans="1:12" ht="13.5" thickBot="1">
      <c r="A238" s="318">
        <f t="shared" si="41"/>
        <v>738</v>
      </c>
      <c r="B238" s="276"/>
      <c r="C238" s="111"/>
      <c r="D238" s="111" t="s">
        <v>281</v>
      </c>
      <c r="E238" s="111"/>
      <c r="F238" s="164">
        <f>SUM(F236:F237)</f>
        <v>0</v>
      </c>
      <c r="G238" s="164">
        <f>SUM(G236:G237)</f>
        <v>0</v>
      </c>
      <c r="H238" s="164">
        <f>SUM(H236:H237)</f>
        <v>0</v>
      </c>
      <c r="J238" s="164">
        <f t="shared" si="42"/>
        <v>0</v>
      </c>
      <c r="K238" s="164">
        <f>+J238-F238</f>
        <v>0</v>
      </c>
      <c r="L238" s="274">
        <f t="shared" si="39"/>
        <v>233</v>
      </c>
    </row>
    <row r="239" spans="1:12" ht="13.5" thickTop="1">
      <c r="A239" s="318">
        <f t="shared" si="41"/>
        <v>739</v>
      </c>
      <c r="B239" s="276"/>
      <c r="C239" s="111"/>
      <c r="D239" s="111"/>
      <c r="E239" s="111"/>
      <c r="F239" s="163"/>
      <c r="G239" s="163"/>
      <c r="H239" s="163"/>
      <c r="J239" s="163"/>
      <c r="K239" s="163"/>
      <c r="L239" s="274">
        <f t="shared" si="39"/>
        <v>234</v>
      </c>
    </row>
    <row r="240" spans="1:12">
      <c r="A240" s="318">
        <f t="shared" si="41"/>
        <v>740</v>
      </c>
      <c r="B240" s="40" t="s">
        <v>856</v>
      </c>
      <c r="C240" s="111"/>
      <c r="D240" s="111"/>
      <c r="E240" s="111"/>
      <c r="F240" s="163"/>
      <c r="G240" s="163"/>
      <c r="H240" s="163"/>
      <c r="J240" s="163"/>
      <c r="K240" s="163"/>
      <c r="L240" s="274">
        <f t="shared" si="39"/>
        <v>235</v>
      </c>
    </row>
    <row r="241" spans="1:12">
      <c r="A241" s="318">
        <f t="shared" si="41"/>
        <v>741</v>
      </c>
      <c r="B241" s="276"/>
      <c r="C241" s="111" t="s">
        <v>854</v>
      </c>
      <c r="D241" s="111"/>
      <c r="E241" s="111"/>
      <c r="F241" s="163">
        <f>F146+F151+F156+F161+F166+F171+F176+F181+F186+F191+F196+F201+F206+F211+F216+F221+F226+F231+F236</f>
        <v>49342079.510000005</v>
      </c>
      <c r="G241" s="163">
        <f>G146+G151+G156+G161+G166+G171+G176+G181+G186+G191+G196+G201+G206+G211+G216+G221+G226+G231+G236</f>
        <v>51322870.425204009</v>
      </c>
      <c r="H241" s="163">
        <f t="shared" ref="H241" si="43">H146+H151+H156+H161+H166+H171+H176+H181+H186+H191+H196+H201+H206+H211+H216+H221+H226+H231+H236</f>
        <v>51533551.721716657</v>
      </c>
      <c r="J241" s="163">
        <f t="shared" si="42"/>
        <v>51533551.721716657</v>
      </c>
      <c r="K241" s="163">
        <f>+J241-F241</f>
        <v>2191472.2117166519</v>
      </c>
      <c r="L241" s="274">
        <f t="shared" si="39"/>
        <v>236</v>
      </c>
    </row>
    <row r="242" spans="1:12">
      <c r="A242" s="318">
        <f t="shared" si="41"/>
        <v>742</v>
      </c>
      <c r="B242" s="276"/>
      <c r="C242" s="111" t="s">
        <v>855</v>
      </c>
      <c r="D242" s="111"/>
      <c r="E242" s="111"/>
      <c r="F242" s="163">
        <f>F147+F152+F157+F162+F167+F172+F177+F182+F187+F192+F197+F202+F207+F212+F217+F222+F227+F232+F237</f>
        <v>2803263.9000000004</v>
      </c>
      <c r="G242" s="163">
        <f>G147+G152+G157+G162+G167+G172+G177+G182+G187+G192+G197+G202+G207+G212+G217+G222+G227+G232+G237</f>
        <v>2899789.6050882288</v>
      </c>
      <c r="H242" s="163">
        <f t="shared" ref="H242" si="44">H147+H152+H157+H162+H167+H172+H177+H182+H187+H192+H197+H202+H207+H212+H217+H222+H227+H232+H237</f>
        <v>2921193.9769550706</v>
      </c>
      <c r="J242" s="163">
        <f t="shared" si="42"/>
        <v>2921193.9769550706</v>
      </c>
      <c r="K242" s="163">
        <f>+J242-F242</f>
        <v>117930.07695507025</v>
      </c>
      <c r="L242" s="274">
        <f t="shared" si="39"/>
        <v>237</v>
      </c>
    </row>
    <row r="243" spans="1:12" ht="13.5" thickBot="1">
      <c r="A243" s="318">
        <f t="shared" si="41"/>
        <v>743</v>
      </c>
      <c r="B243" s="276"/>
      <c r="C243" s="111"/>
      <c r="D243" s="111"/>
      <c r="E243" s="111"/>
      <c r="F243" s="166"/>
      <c r="G243" s="166"/>
      <c r="H243" s="166"/>
      <c r="J243" s="166">
        <f t="shared" si="42"/>
        <v>0</v>
      </c>
      <c r="K243" s="166"/>
      <c r="L243" s="274">
        <f t="shared" si="39"/>
        <v>238</v>
      </c>
    </row>
    <row r="244" spans="1:12">
      <c r="A244" s="318">
        <f t="shared" si="41"/>
        <v>744</v>
      </c>
      <c r="B244" s="276"/>
      <c r="C244" s="54" t="s">
        <v>856</v>
      </c>
      <c r="D244" s="111"/>
      <c r="E244" s="111"/>
      <c r="F244" s="163">
        <f>SUM(F241:F242)</f>
        <v>52145343.410000004</v>
      </c>
      <c r="G244" s="163">
        <f>SUM(G241:G242)</f>
        <v>54222660.030292235</v>
      </c>
      <c r="H244" s="163">
        <f>SUM(H241:H242)</f>
        <v>54454745.698671728</v>
      </c>
      <c r="J244" s="163">
        <f t="shared" si="42"/>
        <v>54454745.698671728</v>
      </c>
      <c r="K244" s="163">
        <f>+J244-F244</f>
        <v>2309402.2886717245</v>
      </c>
      <c r="L244" s="274">
        <f t="shared" si="39"/>
        <v>239</v>
      </c>
    </row>
    <row r="245" spans="1:12">
      <c r="A245" s="318">
        <f t="shared" si="41"/>
        <v>745</v>
      </c>
      <c r="B245" s="276"/>
      <c r="C245" s="111"/>
      <c r="D245" s="111"/>
      <c r="E245" s="111"/>
      <c r="F245" s="163"/>
      <c r="G245" s="163"/>
      <c r="H245" s="163"/>
      <c r="J245" s="163"/>
      <c r="K245" s="163"/>
      <c r="L245" s="274">
        <f t="shared" si="39"/>
        <v>240</v>
      </c>
    </row>
    <row r="246" spans="1:12">
      <c r="A246" s="318">
        <f t="shared" si="41"/>
        <v>746</v>
      </c>
      <c r="B246" s="40" t="s">
        <v>557</v>
      </c>
      <c r="C246" s="111"/>
      <c r="D246" s="111"/>
      <c r="E246" s="111"/>
      <c r="F246" s="163"/>
      <c r="G246" s="163"/>
      <c r="H246" s="163"/>
      <c r="J246" s="163"/>
      <c r="K246" s="163"/>
      <c r="L246" s="274">
        <f t="shared" si="39"/>
        <v>241</v>
      </c>
    </row>
    <row r="247" spans="1:12">
      <c r="A247" s="318">
        <f t="shared" si="41"/>
        <v>747</v>
      </c>
      <c r="B247" s="276"/>
      <c r="C247" s="111"/>
      <c r="D247" s="111"/>
      <c r="E247" s="111"/>
      <c r="F247" s="163"/>
      <c r="G247" s="163"/>
      <c r="H247" s="163"/>
      <c r="J247" s="163"/>
      <c r="K247" s="163"/>
      <c r="L247" s="274">
        <f t="shared" si="39"/>
        <v>242</v>
      </c>
    </row>
    <row r="248" spans="1:12">
      <c r="A248" s="318">
        <f t="shared" si="41"/>
        <v>748</v>
      </c>
      <c r="B248" s="152">
        <v>901</v>
      </c>
      <c r="C248" s="111" t="s">
        <v>559</v>
      </c>
      <c r="D248" s="111"/>
      <c r="E248" s="111"/>
      <c r="F248" s="163"/>
      <c r="G248" s="163"/>
      <c r="H248" s="163"/>
      <c r="J248" s="163"/>
      <c r="K248" s="163"/>
      <c r="L248" s="274">
        <f t="shared" si="39"/>
        <v>243</v>
      </c>
    </row>
    <row r="249" spans="1:12">
      <c r="A249" s="318">
        <f t="shared" si="41"/>
        <v>749</v>
      </c>
      <c r="B249" s="152"/>
      <c r="C249" s="111"/>
      <c r="D249" s="111" t="s">
        <v>15</v>
      </c>
      <c r="E249" s="111"/>
      <c r="F249" s="163">
        <v>1071372.83</v>
      </c>
      <c r="G249" s="163">
        <f>'PROJECTED EXPENSES'!AS121</f>
        <v>1113146.8109239158</v>
      </c>
      <c r="H249" s="163">
        <f>'PROJECTED EXPENSES'!AT121</f>
        <v>1118889.890527406</v>
      </c>
      <c r="J249" s="163">
        <f t="shared" si="42"/>
        <v>1118889.890527406</v>
      </c>
      <c r="K249" s="163">
        <f>+J249-F249</f>
        <v>47517.060527405934</v>
      </c>
      <c r="L249" s="274">
        <f t="shared" si="39"/>
        <v>244</v>
      </c>
    </row>
    <row r="250" spans="1:12">
      <c r="A250" s="318">
        <f t="shared" si="41"/>
        <v>750</v>
      </c>
      <c r="B250" s="152"/>
      <c r="C250" s="111"/>
      <c r="D250" s="111" t="s">
        <v>33</v>
      </c>
      <c r="E250" s="111"/>
      <c r="F250" s="163">
        <v>25562.439999999995</v>
      </c>
      <c r="G250" s="163">
        <f>'PROJECTED EXPENSES'!AS122</f>
        <v>26351.808323345129</v>
      </c>
      <c r="H250" s="163">
        <f>'PROJECTED EXPENSES'!AT122</f>
        <v>26745.952522719454</v>
      </c>
      <c r="J250" s="163">
        <f t="shared" si="42"/>
        <v>26745.952522719454</v>
      </c>
      <c r="K250" s="163">
        <f>+J250-F250</f>
        <v>1183.5125227194585</v>
      </c>
      <c r="L250" s="274">
        <f t="shared" si="39"/>
        <v>245</v>
      </c>
    </row>
    <row r="251" spans="1:12" ht="13.5" thickBot="1">
      <c r="A251" s="318">
        <f t="shared" si="41"/>
        <v>751</v>
      </c>
      <c r="B251" s="152"/>
      <c r="C251" s="111"/>
      <c r="D251" s="111" t="s">
        <v>281</v>
      </c>
      <c r="E251" s="111"/>
      <c r="F251" s="164">
        <f>SUM(F249:F250)</f>
        <v>1096935.27</v>
      </c>
      <c r="G251" s="164">
        <f>SUM(G249:G250)</f>
        <v>1139498.619247261</v>
      </c>
      <c r="H251" s="164">
        <f>SUM(H249:H250)</f>
        <v>1145635.8430501255</v>
      </c>
      <c r="J251" s="164">
        <f t="shared" si="42"/>
        <v>1145635.8430501255</v>
      </c>
      <c r="K251" s="164">
        <f>+J251-F251</f>
        <v>48700.573050125502</v>
      </c>
      <c r="L251" s="274">
        <f t="shared" si="39"/>
        <v>246</v>
      </c>
    </row>
    <row r="252" spans="1:12" ht="13.5" thickTop="1">
      <c r="A252" s="318">
        <f t="shared" si="41"/>
        <v>752</v>
      </c>
      <c r="B252" s="152"/>
      <c r="C252" s="111"/>
      <c r="D252" s="111"/>
      <c r="E252" s="111"/>
      <c r="F252" s="163"/>
      <c r="G252" s="163"/>
      <c r="H252" s="163"/>
      <c r="J252" s="163">
        <f t="shared" si="42"/>
        <v>0</v>
      </c>
      <c r="K252" s="163"/>
      <c r="L252" s="274">
        <f t="shared" si="39"/>
        <v>247</v>
      </c>
    </row>
    <row r="253" spans="1:12">
      <c r="A253" s="318">
        <f t="shared" si="41"/>
        <v>753</v>
      </c>
      <c r="B253" s="152">
        <v>902</v>
      </c>
      <c r="C253" s="111" t="s">
        <v>560</v>
      </c>
      <c r="D253" s="111"/>
      <c r="E253" s="111"/>
      <c r="F253" s="163"/>
      <c r="G253" s="163"/>
      <c r="H253" s="163"/>
      <c r="J253" s="163">
        <f t="shared" si="42"/>
        <v>0</v>
      </c>
      <c r="K253" s="163"/>
      <c r="L253" s="274">
        <f t="shared" si="39"/>
        <v>248</v>
      </c>
    </row>
    <row r="254" spans="1:12">
      <c r="A254" s="318">
        <f t="shared" si="41"/>
        <v>754</v>
      </c>
      <c r="B254" s="152"/>
      <c r="C254" s="111"/>
      <c r="D254" s="111" t="s">
        <v>15</v>
      </c>
      <c r="E254" s="111"/>
      <c r="F254" s="163">
        <v>3385808.42</v>
      </c>
      <c r="G254" s="163">
        <f>'PROJECTED EXPENSES'!AS126</f>
        <v>3536025.8900972782</v>
      </c>
      <c r="H254" s="163">
        <f>'PROJECTED EXPENSES'!AT126</f>
        <v>3543568.199649333</v>
      </c>
      <c r="J254" s="163">
        <f t="shared" si="42"/>
        <v>3543568.199649333</v>
      </c>
      <c r="K254" s="163">
        <f>+J254-F254</f>
        <v>157759.7796493331</v>
      </c>
      <c r="L254" s="274">
        <f t="shared" si="39"/>
        <v>249</v>
      </c>
    </row>
    <row r="255" spans="1:12">
      <c r="A255" s="318">
        <f t="shared" si="41"/>
        <v>755</v>
      </c>
      <c r="B255" s="152"/>
      <c r="C255" s="111"/>
      <c r="D255" s="111" t="s">
        <v>33</v>
      </c>
      <c r="E255" s="111"/>
      <c r="F255" s="163">
        <v>124250.18999999999</v>
      </c>
      <c r="G255" s="163">
        <f>'PROJECTED EXPENSES'!AS127</f>
        <v>128777.44409818723</v>
      </c>
      <c r="H255" s="163">
        <f>'PROJECTED EXPENSES'!AT127</f>
        <v>130963.63941512357</v>
      </c>
      <c r="J255" s="163">
        <f t="shared" si="42"/>
        <v>130963.63941512357</v>
      </c>
      <c r="K255" s="163">
        <f>+J255-F255</f>
        <v>6713.4494151235849</v>
      </c>
      <c r="L255" s="274">
        <f t="shared" si="39"/>
        <v>250</v>
      </c>
    </row>
    <row r="256" spans="1:12" ht="13.5" thickBot="1">
      <c r="A256" s="318">
        <f t="shared" si="41"/>
        <v>756</v>
      </c>
      <c r="B256" s="152"/>
      <c r="C256" s="111"/>
      <c r="D256" s="111" t="s">
        <v>281</v>
      </c>
      <c r="E256" s="111"/>
      <c r="F256" s="164">
        <f>SUM(F254:F255)</f>
        <v>3510058.61</v>
      </c>
      <c r="G256" s="164">
        <f>SUM(G254:G255)</f>
        <v>3664803.3341954653</v>
      </c>
      <c r="H256" s="164">
        <f>SUM(H254:H255)</f>
        <v>3674531.8390644565</v>
      </c>
      <c r="J256" s="164">
        <f t="shared" si="42"/>
        <v>3674531.8390644565</v>
      </c>
      <c r="K256" s="164">
        <f>+J256-F256</f>
        <v>164473.22906445665</v>
      </c>
      <c r="L256" s="274">
        <f t="shared" si="39"/>
        <v>251</v>
      </c>
    </row>
    <row r="257" spans="1:12" ht="13.5" thickTop="1">
      <c r="A257" s="318">
        <f t="shared" si="41"/>
        <v>757</v>
      </c>
      <c r="B257" s="152"/>
      <c r="C257" s="111"/>
      <c r="D257" s="111"/>
      <c r="E257" s="111"/>
      <c r="F257" s="163"/>
      <c r="G257" s="163"/>
      <c r="H257" s="163"/>
      <c r="J257" s="163"/>
      <c r="K257" s="163"/>
      <c r="L257" s="274">
        <f t="shared" si="39"/>
        <v>252</v>
      </c>
    </row>
    <row r="258" spans="1:12">
      <c r="A258" s="318">
        <f t="shared" si="41"/>
        <v>758</v>
      </c>
      <c r="B258" s="152">
        <v>9031</v>
      </c>
      <c r="C258" s="111" t="s">
        <v>561</v>
      </c>
      <c r="D258" s="111"/>
      <c r="E258" s="111"/>
      <c r="F258" s="163"/>
      <c r="G258" s="163"/>
      <c r="H258" s="163"/>
      <c r="J258" s="163"/>
      <c r="K258" s="163"/>
      <c r="L258" s="274">
        <f t="shared" si="39"/>
        <v>253</v>
      </c>
    </row>
    <row r="259" spans="1:12">
      <c r="A259" s="318">
        <f t="shared" si="41"/>
        <v>759</v>
      </c>
      <c r="B259" s="152"/>
      <c r="C259" s="111"/>
      <c r="D259" s="111" t="s">
        <v>15</v>
      </c>
      <c r="E259" s="111"/>
      <c r="F259" s="163">
        <v>17157381.16</v>
      </c>
      <c r="G259" s="163">
        <f>'PROJECTED EXPENSES'!AS131</f>
        <v>17674555.275579236</v>
      </c>
      <c r="H259" s="163">
        <f>'PROJECTED EXPENSES'!AT131</f>
        <v>17768757.613004558</v>
      </c>
      <c r="J259" s="163">
        <f t="shared" si="42"/>
        <v>17768757.613004558</v>
      </c>
      <c r="K259" s="163">
        <f>+J259-F259</f>
        <v>611376.45300455764</v>
      </c>
      <c r="L259" s="274">
        <f t="shared" si="39"/>
        <v>254</v>
      </c>
    </row>
    <row r="260" spans="1:12">
      <c r="A260" s="318">
        <f t="shared" si="41"/>
        <v>760</v>
      </c>
      <c r="B260" s="152"/>
      <c r="C260" s="111"/>
      <c r="D260" s="111" t="s">
        <v>33</v>
      </c>
      <c r="E260" s="111"/>
      <c r="F260" s="163">
        <v>696672.47</v>
      </c>
      <c r="G260" s="163">
        <f>'PROJECTED EXPENSES'!AS132</f>
        <v>710693.34391264454</v>
      </c>
      <c r="H260" s="163">
        <f>'PROJECTED EXPENSES'!AT132</f>
        <v>720724.5260508327</v>
      </c>
      <c r="J260" s="163">
        <f t="shared" si="42"/>
        <v>720724.5260508327</v>
      </c>
      <c r="K260" s="163">
        <f>+J260-F260</f>
        <v>24052.056050832733</v>
      </c>
      <c r="L260" s="274">
        <f t="shared" si="39"/>
        <v>255</v>
      </c>
    </row>
    <row r="261" spans="1:12" ht="13.5" thickBot="1">
      <c r="A261" s="318">
        <f t="shared" si="41"/>
        <v>761</v>
      </c>
      <c r="B261" s="152"/>
      <c r="C261" s="111"/>
      <c r="D261" s="111" t="s">
        <v>281</v>
      </c>
      <c r="E261" s="111"/>
      <c r="F261" s="164">
        <f>SUM(F259:F260)</f>
        <v>17854053.629999999</v>
      </c>
      <c r="G261" s="164">
        <f>SUM(G259:G260)</f>
        <v>18385248.619491883</v>
      </c>
      <c r="H261" s="164">
        <f>SUM(H259:H260)</f>
        <v>18489482.13905539</v>
      </c>
      <c r="J261" s="164">
        <f t="shared" si="42"/>
        <v>18489482.13905539</v>
      </c>
      <c r="K261" s="164">
        <f>+J261-F261</f>
        <v>635428.50905539095</v>
      </c>
      <c r="L261" s="274">
        <f t="shared" si="39"/>
        <v>256</v>
      </c>
    </row>
    <row r="262" spans="1:12" ht="13.5" thickTop="1">
      <c r="A262" s="318">
        <f t="shared" si="41"/>
        <v>762</v>
      </c>
      <c r="B262" s="152"/>
      <c r="C262" s="111"/>
      <c r="D262" s="111"/>
      <c r="E262" s="111"/>
      <c r="F262" s="163"/>
      <c r="G262" s="163"/>
      <c r="H262" s="163"/>
      <c r="J262" s="163"/>
      <c r="K262" s="163"/>
      <c r="L262" s="274">
        <f t="shared" si="39"/>
        <v>257</v>
      </c>
    </row>
    <row r="263" spans="1:12">
      <c r="A263" s="318">
        <f t="shared" si="41"/>
        <v>763</v>
      </c>
      <c r="B263" s="152">
        <v>9032</v>
      </c>
      <c r="C263" s="111" t="s">
        <v>562</v>
      </c>
      <c r="D263" s="111"/>
      <c r="E263" s="111"/>
      <c r="F263" s="163"/>
      <c r="G263" s="163"/>
      <c r="H263" s="163"/>
      <c r="J263" s="163"/>
      <c r="K263" s="163"/>
      <c r="L263" s="274">
        <f t="shared" si="39"/>
        <v>258</v>
      </c>
    </row>
    <row r="264" spans="1:12">
      <c r="A264" s="318">
        <f t="shared" si="41"/>
        <v>764</v>
      </c>
      <c r="B264" s="152"/>
      <c r="C264" s="111"/>
      <c r="D264" s="111" t="s">
        <v>15</v>
      </c>
      <c r="E264" s="111"/>
      <c r="F264" s="163">
        <v>1361553.4700000002</v>
      </c>
      <c r="G264" s="163">
        <f>'PROJECTED EXPENSES'!AS136</f>
        <v>1400509.0517327832</v>
      </c>
      <c r="H264" s="163">
        <f>'PROJECTED EXPENSES'!AT136</f>
        <v>1397735.6966483365</v>
      </c>
      <c r="J264" s="163">
        <f t="shared" si="42"/>
        <v>1397735.6966483365</v>
      </c>
      <c r="K264" s="163">
        <f>+J264-F264</f>
        <v>36182.226648336276</v>
      </c>
      <c r="L264" s="274">
        <f t="shared" ref="L264:L338" si="45">+L263+1</f>
        <v>259</v>
      </c>
    </row>
    <row r="265" spans="1:12">
      <c r="A265" s="318">
        <f t="shared" si="41"/>
        <v>765</v>
      </c>
      <c r="B265" s="152"/>
      <c r="C265" s="111"/>
      <c r="D265" s="111" t="s">
        <v>33</v>
      </c>
      <c r="E265" s="111"/>
      <c r="F265" s="163">
        <v>64374.63</v>
      </c>
      <c r="G265" s="163">
        <f>'PROJECTED EXPENSES'!AS137</f>
        <v>60578.863320532393</v>
      </c>
      <c r="H265" s="163">
        <f>'PROJECTED EXPENSES'!AT137</f>
        <v>61285.54876775702</v>
      </c>
      <c r="J265" s="163">
        <f t="shared" si="42"/>
        <v>61285.54876775702</v>
      </c>
      <c r="K265" s="163">
        <f>+J265-F265</f>
        <v>-3089.0812322429774</v>
      </c>
      <c r="L265" s="274">
        <f t="shared" si="45"/>
        <v>260</v>
      </c>
    </row>
    <row r="266" spans="1:12" ht="13.5" thickBot="1">
      <c r="A266" s="318">
        <f t="shared" si="41"/>
        <v>766</v>
      </c>
      <c r="B266" s="152"/>
      <c r="C266" s="111"/>
      <c r="D266" s="111" t="s">
        <v>281</v>
      </c>
      <c r="E266" s="111"/>
      <c r="F266" s="164">
        <f>SUM(F264:F265)</f>
        <v>1425928.1</v>
      </c>
      <c r="G266" s="164">
        <f>SUM(G264:G265)</f>
        <v>1461087.9150533157</v>
      </c>
      <c r="H266" s="164">
        <f>SUM(H264:H265)</f>
        <v>1459021.2454160936</v>
      </c>
      <c r="J266" s="164">
        <f t="shared" ref="J266:J276" si="46">HLOOKUP($J$6,EXPENSESCENARIO,L266,FALSE)</f>
        <v>1459021.2454160936</v>
      </c>
      <c r="K266" s="164">
        <f>+J266-F266</f>
        <v>33093.145416093525</v>
      </c>
      <c r="L266" s="274">
        <f t="shared" si="45"/>
        <v>261</v>
      </c>
    </row>
    <row r="267" spans="1:12" ht="13.5" thickTop="1">
      <c r="A267" s="318">
        <f t="shared" si="41"/>
        <v>767</v>
      </c>
      <c r="B267" s="152"/>
      <c r="C267" s="111"/>
      <c r="D267" s="111"/>
      <c r="E267" s="111"/>
      <c r="F267" s="163"/>
      <c r="G267" s="163"/>
      <c r="H267" s="163"/>
      <c r="J267" s="163"/>
      <c r="K267" s="163"/>
      <c r="L267" s="274">
        <f t="shared" si="45"/>
        <v>262</v>
      </c>
    </row>
    <row r="268" spans="1:12">
      <c r="A268" s="318">
        <f t="shared" ref="A268:A342" si="47">+A267+1</f>
        <v>768</v>
      </c>
      <c r="B268" s="152">
        <v>9033</v>
      </c>
      <c r="C268" s="111" t="s">
        <v>563</v>
      </c>
      <c r="D268" s="111"/>
      <c r="E268" s="111"/>
      <c r="F268" s="163"/>
      <c r="G268" s="163"/>
      <c r="H268" s="163"/>
      <c r="J268" s="163"/>
      <c r="K268" s="163"/>
      <c r="L268" s="274">
        <f t="shared" si="45"/>
        <v>263</v>
      </c>
    </row>
    <row r="269" spans="1:12">
      <c r="A269" s="318">
        <f t="shared" si="47"/>
        <v>769</v>
      </c>
      <c r="B269" s="152"/>
      <c r="C269" s="111"/>
      <c r="D269" s="111" t="s">
        <v>15</v>
      </c>
      <c r="E269" s="111"/>
      <c r="F269" s="163">
        <v>521988.95</v>
      </c>
      <c r="G269" s="163">
        <f>'PROJECTED EXPENSES'!AS141</f>
        <v>541136.24465999997</v>
      </c>
      <c r="H269" s="163">
        <f>'PROJECTED EXPENSES'!AT141</f>
        <v>550335.56081921991</v>
      </c>
      <c r="J269" s="163">
        <f t="shared" si="46"/>
        <v>550335.56081921991</v>
      </c>
      <c r="K269" s="163">
        <f>+J269-F269</f>
        <v>28346.610819219903</v>
      </c>
      <c r="L269" s="274">
        <f t="shared" si="45"/>
        <v>264</v>
      </c>
    </row>
    <row r="270" spans="1:12">
      <c r="A270" s="318">
        <f t="shared" si="47"/>
        <v>770</v>
      </c>
      <c r="B270" s="152"/>
      <c r="C270" s="111"/>
      <c r="D270" s="111" t="s">
        <v>33</v>
      </c>
      <c r="E270" s="111"/>
      <c r="F270" s="163">
        <v>5635.36</v>
      </c>
      <c r="G270" s="163">
        <f>'PROJECTED EXPENSES'!AS142</f>
        <v>5895.6456499999995</v>
      </c>
      <c r="H270" s="163">
        <f>'PROJECTED EXPENSES'!AT142</f>
        <v>5995.8716260499987</v>
      </c>
      <c r="J270" s="163">
        <f t="shared" si="46"/>
        <v>5995.8716260499987</v>
      </c>
      <c r="K270" s="163">
        <f>+J270-F270</f>
        <v>360.51162604999899</v>
      </c>
      <c r="L270" s="274">
        <f t="shared" si="45"/>
        <v>265</v>
      </c>
    </row>
    <row r="271" spans="1:12" ht="13.5" thickBot="1">
      <c r="A271" s="318">
        <f t="shared" si="47"/>
        <v>771</v>
      </c>
      <c r="B271" s="152"/>
      <c r="C271" s="111"/>
      <c r="D271" s="111" t="s">
        <v>281</v>
      </c>
      <c r="E271" s="111"/>
      <c r="F271" s="164">
        <f>SUM(F269:F270)</f>
        <v>527624.31000000006</v>
      </c>
      <c r="G271" s="164">
        <f>SUM(G269:G270)</f>
        <v>547031.89030999993</v>
      </c>
      <c r="H271" s="164">
        <f>SUM(H269:H270)</f>
        <v>556331.43244526989</v>
      </c>
      <c r="J271" s="164">
        <f t="shared" si="46"/>
        <v>556331.43244526989</v>
      </c>
      <c r="K271" s="164">
        <f>+J271-F271</f>
        <v>28707.122445269837</v>
      </c>
      <c r="L271" s="274">
        <f t="shared" si="45"/>
        <v>266</v>
      </c>
    </row>
    <row r="272" spans="1:12" ht="13.5" thickTop="1">
      <c r="A272" s="318">
        <f t="shared" si="47"/>
        <v>772</v>
      </c>
      <c r="B272" s="152"/>
      <c r="C272" s="111"/>
      <c r="D272" s="111"/>
      <c r="E272" s="111"/>
      <c r="F272" s="163"/>
      <c r="G272" s="163"/>
      <c r="H272" s="163"/>
      <c r="J272" s="163">
        <f t="shared" si="46"/>
        <v>0</v>
      </c>
      <c r="K272" s="163"/>
      <c r="L272" s="274">
        <f t="shared" si="45"/>
        <v>267</v>
      </c>
    </row>
    <row r="273" spans="1:12">
      <c r="A273" s="318">
        <f t="shared" si="47"/>
        <v>773</v>
      </c>
      <c r="B273" s="152" t="s">
        <v>0</v>
      </c>
      <c r="C273" s="111" t="s">
        <v>23</v>
      </c>
      <c r="D273" s="111"/>
      <c r="E273" s="111"/>
      <c r="F273" s="163"/>
      <c r="G273" s="163"/>
      <c r="H273" s="163"/>
      <c r="J273" s="163">
        <f t="shared" si="46"/>
        <v>0</v>
      </c>
      <c r="K273" s="163"/>
      <c r="L273" s="274">
        <f t="shared" si="45"/>
        <v>268</v>
      </c>
    </row>
    <row r="274" spans="1:12">
      <c r="A274" s="318">
        <f t="shared" si="47"/>
        <v>774</v>
      </c>
      <c r="B274" s="152"/>
      <c r="C274" s="111"/>
      <c r="D274" s="111" t="s">
        <v>15</v>
      </c>
      <c r="E274" s="111"/>
      <c r="F274" s="163">
        <v>388499.55999999994</v>
      </c>
      <c r="G274" s="163">
        <f>'PROJECTED EXPENSES'!AS146</f>
        <v>443733.53999999992</v>
      </c>
      <c r="H274" s="163">
        <f>'PROJECTED EXPENSES'!AT146</f>
        <v>443733.53999999992</v>
      </c>
      <c r="J274" s="163">
        <f t="shared" si="46"/>
        <v>443733.53999999992</v>
      </c>
      <c r="K274" s="163">
        <f>+J274-F274</f>
        <v>55233.979999999981</v>
      </c>
      <c r="L274" s="274">
        <f t="shared" si="45"/>
        <v>269</v>
      </c>
    </row>
    <row r="275" spans="1:12">
      <c r="A275" s="318">
        <f t="shared" si="47"/>
        <v>775</v>
      </c>
      <c r="B275" s="152"/>
      <c r="C275" s="111"/>
      <c r="D275" s="111" t="s">
        <v>33</v>
      </c>
      <c r="E275" s="111"/>
      <c r="F275" s="163">
        <v>40774.969999999994</v>
      </c>
      <c r="G275" s="163">
        <f>'PROJECTED EXPENSES'!AS147</f>
        <v>47148.13</v>
      </c>
      <c r="H275" s="163">
        <f>'PROJECTED EXPENSES'!AT147</f>
        <v>47148.13</v>
      </c>
      <c r="J275" s="163">
        <f t="shared" si="46"/>
        <v>47148.13</v>
      </c>
      <c r="K275" s="163">
        <f>+J275-F275</f>
        <v>6373.1600000000035</v>
      </c>
      <c r="L275" s="274">
        <f t="shared" si="45"/>
        <v>270</v>
      </c>
    </row>
    <row r="276" spans="1:12" ht="13.5" thickBot="1">
      <c r="A276" s="318">
        <f t="shared" si="47"/>
        <v>776</v>
      </c>
      <c r="B276" s="152"/>
      <c r="C276" s="111"/>
      <c r="D276" s="111" t="s">
        <v>281</v>
      </c>
      <c r="E276" s="111"/>
      <c r="F276" s="164">
        <f>SUM(F274:F275)</f>
        <v>429274.52999999991</v>
      </c>
      <c r="G276" s="164">
        <f>SUM(G274:G275)</f>
        <v>490881.66999999993</v>
      </c>
      <c r="H276" s="164">
        <f>SUM(H274:H275)</f>
        <v>490881.66999999993</v>
      </c>
      <c r="J276" s="164">
        <f t="shared" si="46"/>
        <v>490881.66999999993</v>
      </c>
      <c r="K276" s="164">
        <f>+J276-F276</f>
        <v>61607.140000000014</v>
      </c>
      <c r="L276" s="274">
        <f t="shared" si="45"/>
        <v>271</v>
      </c>
    </row>
    <row r="277" spans="1:12" ht="13.5" thickTop="1">
      <c r="A277" s="318">
        <f t="shared" si="47"/>
        <v>777</v>
      </c>
      <c r="B277" s="152"/>
      <c r="C277" s="111"/>
      <c r="D277" s="111"/>
      <c r="E277" s="111"/>
      <c r="F277" s="163"/>
      <c r="G277" s="163"/>
      <c r="H277" s="163"/>
      <c r="J277" s="163"/>
      <c r="K277" s="163"/>
      <c r="L277" s="274">
        <f t="shared" si="45"/>
        <v>272</v>
      </c>
    </row>
    <row r="278" spans="1:12">
      <c r="A278" s="318">
        <f t="shared" si="47"/>
        <v>778</v>
      </c>
      <c r="B278" s="152" t="s">
        <v>1</v>
      </c>
      <c r="C278" s="111" t="s">
        <v>24</v>
      </c>
      <c r="D278" s="111"/>
      <c r="E278" s="111"/>
      <c r="F278" s="163"/>
      <c r="G278" s="163"/>
      <c r="H278" s="163"/>
      <c r="J278" s="163"/>
      <c r="K278" s="163"/>
      <c r="L278" s="274">
        <f t="shared" si="45"/>
        <v>273</v>
      </c>
    </row>
    <row r="279" spans="1:12">
      <c r="A279" s="318">
        <f t="shared" si="47"/>
        <v>779</v>
      </c>
      <c r="B279" s="152"/>
      <c r="C279" s="111"/>
      <c r="D279" s="111" t="s">
        <v>15</v>
      </c>
      <c r="E279" s="111"/>
      <c r="F279" s="163">
        <v>130511.37000000002</v>
      </c>
      <c r="G279" s="163">
        <f>'PROJECTED EXPENSES'!AS151</f>
        <v>205269.52999999997</v>
      </c>
      <c r="H279" s="163">
        <f>'PROJECTED EXPENSES'!AT151</f>
        <v>205269.52999999997</v>
      </c>
      <c r="J279" s="163">
        <f>HLOOKUP($J$6,EXPENSESCENARIO,L279,FALSE)</f>
        <v>205269.52999999997</v>
      </c>
      <c r="K279" s="163">
        <f>+J279-F279</f>
        <v>74758.159999999945</v>
      </c>
      <c r="L279" s="274">
        <f t="shared" si="45"/>
        <v>274</v>
      </c>
    </row>
    <row r="280" spans="1:12">
      <c r="A280" s="318">
        <f t="shared" si="47"/>
        <v>780</v>
      </c>
      <c r="B280" s="152"/>
      <c r="C280" s="111"/>
      <c r="D280" s="111" t="s">
        <v>33</v>
      </c>
      <c r="E280" s="111"/>
      <c r="F280" s="163">
        <v>0</v>
      </c>
      <c r="G280" s="163">
        <f>'PROJECTED EXPENSES'!AS152</f>
        <v>0</v>
      </c>
      <c r="H280" s="163">
        <f>'PROJECTED EXPENSES'!AT152</f>
        <v>0</v>
      </c>
      <c r="J280" s="163">
        <f>HLOOKUP($J$6,EXPENSESCENARIO,L280,FALSE)</f>
        <v>0</v>
      </c>
      <c r="K280" s="163">
        <f>+J280-F280</f>
        <v>0</v>
      </c>
      <c r="L280" s="274">
        <f t="shared" si="45"/>
        <v>275</v>
      </c>
    </row>
    <row r="281" spans="1:12" ht="13.5" thickBot="1">
      <c r="A281" s="318">
        <f t="shared" si="47"/>
        <v>781</v>
      </c>
      <c r="B281" s="152"/>
      <c r="C281" s="111"/>
      <c r="D281" s="111" t="s">
        <v>281</v>
      </c>
      <c r="E281" s="111"/>
      <c r="F281" s="164">
        <f>SUM(F279:F280)</f>
        <v>130511.37000000002</v>
      </c>
      <c r="G281" s="164">
        <f>SUM(G279:G280)</f>
        <v>205269.52999999997</v>
      </c>
      <c r="H281" s="164">
        <f>SUM(H279:H280)</f>
        <v>205269.52999999997</v>
      </c>
      <c r="J281" s="164">
        <f>HLOOKUP($J$6,EXPENSESCENARIO,L281,FALSE)</f>
        <v>205269.52999999997</v>
      </c>
      <c r="K281" s="164">
        <f>+J281-F281</f>
        <v>74758.159999999945</v>
      </c>
      <c r="L281" s="274">
        <f t="shared" si="45"/>
        <v>276</v>
      </c>
    </row>
    <row r="282" spans="1:12" ht="13.5" thickTop="1">
      <c r="A282" s="318">
        <f t="shared" si="47"/>
        <v>782</v>
      </c>
      <c r="B282" s="152"/>
      <c r="C282" s="111"/>
      <c r="D282" s="111"/>
      <c r="E282" s="111"/>
      <c r="F282" s="163"/>
      <c r="G282" s="163"/>
      <c r="H282" s="163"/>
      <c r="J282" s="163"/>
      <c r="K282" s="163"/>
      <c r="L282" s="274">
        <f t="shared" si="45"/>
        <v>277</v>
      </c>
    </row>
    <row r="283" spans="1:12">
      <c r="A283" s="318">
        <f t="shared" si="47"/>
        <v>783</v>
      </c>
      <c r="B283" s="152" t="s">
        <v>2</v>
      </c>
      <c r="C283" s="111" t="s">
        <v>25</v>
      </c>
      <c r="D283" s="111"/>
      <c r="E283" s="111"/>
      <c r="F283" s="163"/>
      <c r="G283" s="163"/>
      <c r="H283" s="163"/>
      <c r="J283" s="163"/>
      <c r="K283" s="163">
        <f>+J283-F283</f>
        <v>0</v>
      </c>
      <c r="L283" s="274">
        <f t="shared" si="45"/>
        <v>278</v>
      </c>
    </row>
    <row r="284" spans="1:12">
      <c r="A284" s="318">
        <f t="shared" si="47"/>
        <v>784</v>
      </c>
      <c r="B284" s="152"/>
      <c r="C284" s="111"/>
      <c r="D284" s="111" t="s">
        <v>15</v>
      </c>
      <c r="E284" s="111"/>
      <c r="F284" s="163">
        <v>568180.49999999988</v>
      </c>
      <c r="G284" s="163">
        <f>'PROJECTED EXPENSES'!AS156</f>
        <v>764578.48</v>
      </c>
      <c r="H284" s="163">
        <f>'PROJECTED EXPENSES'!AT156</f>
        <v>764578.48</v>
      </c>
      <c r="J284" s="163">
        <f>HLOOKUP($J$6,EXPENSESCENARIO,L284,FALSE)</f>
        <v>764578.48</v>
      </c>
      <c r="K284" s="163">
        <f>+J284-F284</f>
        <v>196397.9800000001</v>
      </c>
      <c r="L284" s="274">
        <f t="shared" si="45"/>
        <v>279</v>
      </c>
    </row>
    <row r="285" spans="1:12">
      <c r="A285" s="318">
        <f t="shared" si="47"/>
        <v>785</v>
      </c>
      <c r="B285" s="152"/>
      <c r="C285" s="111"/>
      <c r="D285" s="111" t="s">
        <v>33</v>
      </c>
      <c r="E285" s="111"/>
      <c r="F285" s="163">
        <v>0</v>
      </c>
      <c r="G285" s="163">
        <f>'PROJECTED EXPENSES'!AS157</f>
        <v>0</v>
      </c>
      <c r="H285" s="163">
        <f>'PROJECTED EXPENSES'!AT157</f>
        <v>0</v>
      </c>
      <c r="J285" s="163">
        <f>HLOOKUP($J$6,EXPENSESCENARIO,L285,FALSE)</f>
        <v>0</v>
      </c>
      <c r="K285" s="163">
        <f>+J285-F285</f>
        <v>0</v>
      </c>
      <c r="L285" s="274">
        <f t="shared" si="45"/>
        <v>280</v>
      </c>
    </row>
    <row r="286" spans="1:12" ht="13.5" thickBot="1">
      <c r="A286" s="318">
        <f t="shared" si="47"/>
        <v>786</v>
      </c>
      <c r="B286" s="152"/>
      <c r="C286" s="111"/>
      <c r="D286" s="111" t="s">
        <v>281</v>
      </c>
      <c r="E286" s="111"/>
      <c r="F286" s="164">
        <f>SUM(F284:F285)</f>
        <v>568180.49999999988</v>
      </c>
      <c r="G286" s="164">
        <f>SUM(G284:G285)</f>
        <v>764578.48</v>
      </c>
      <c r="H286" s="164">
        <f>SUM(H284:H285)</f>
        <v>764578.48</v>
      </c>
      <c r="J286" s="164">
        <f>HLOOKUP($J$6,EXPENSESCENARIO,L286,FALSE)</f>
        <v>764578.48</v>
      </c>
      <c r="K286" s="164">
        <f>+J286-F286</f>
        <v>196397.9800000001</v>
      </c>
      <c r="L286" s="274">
        <f t="shared" si="45"/>
        <v>281</v>
      </c>
    </row>
    <row r="287" spans="1:12" ht="13.5" thickTop="1">
      <c r="A287" s="318">
        <f t="shared" si="47"/>
        <v>787</v>
      </c>
      <c r="B287" s="152"/>
      <c r="C287" s="111"/>
      <c r="D287" s="111"/>
      <c r="E287" s="111"/>
      <c r="F287" s="163"/>
      <c r="G287" s="163"/>
      <c r="H287" s="163"/>
      <c r="J287" s="163"/>
      <c r="K287" s="163"/>
      <c r="L287" s="274">
        <f t="shared" si="45"/>
        <v>282</v>
      </c>
    </row>
    <row r="288" spans="1:12">
      <c r="A288" s="318">
        <f t="shared" si="47"/>
        <v>788</v>
      </c>
      <c r="B288" s="152"/>
      <c r="C288" s="111"/>
      <c r="D288" s="111"/>
      <c r="E288" s="111"/>
      <c r="F288" s="163"/>
      <c r="G288" s="163"/>
      <c r="H288" s="163"/>
      <c r="J288" s="163"/>
      <c r="K288" s="163"/>
      <c r="L288" s="274">
        <f t="shared" si="45"/>
        <v>283</v>
      </c>
    </row>
    <row r="289" spans="1:12">
      <c r="A289" s="318">
        <f t="shared" si="47"/>
        <v>789</v>
      </c>
      <c r="B289" s="152">
        <v>905</v>
      </c>
      <c r="C289" s="111" t="s">
        <v>573</v>
      </c>
      <c r="D289" s="111"/>
      <c r="E289" s="111"/>
      <c r="F289" s="163"/>
      <c r="G289" s="163"/>
      <c r="H289" s="163"/>
      <c r="J289" s="163"/>
      <c r="K289" s="163"/>
      <c r="L289" s="274">
        <f t="shared" si="45"/>
        <v>284</v>
      </c>
    </row>
    <row r="290" spans="1:12">
      <c r="A290" s="318">
        <f t="shared" si="47"/>
        <v>790</v>
      </c>
      <c r="B290" s="276"/>
      <c r="C290" s="111"/>
      <c r="D290" s="111" t="s">
        <v>15</v>
      </c>
      <c r="E290" s="111"/>
      <c r="F290" s="163">
        <v>0</v>
      </c>
      <c r="G290" s="163">
        <f>'PROJECTED EXPENSES'!AS162</f>
        <v>0</v>
      </c>
      <c r="H290" s="163">
        <f>'PROJECTED EXPENSES'!AT162</f>
        <v>0</v>
      </c>
      <c r="J290" s="163">
        <f t="shared" ref="J290:J319" si="48">HLOOKUP($J$6,EXPENSESCENARIO,L290,FALSE)</f>
        <v>0</v>
      </c>
      <c r="K290" s="163">
        <f>+J290-F290</f>
        <v>0</v>
      </c>
      <c r="L290" s="274">
        <f t="shared" si="45"/>
        <v>285</v>
      </c>
    </row>
    <row r="291" spans="1:12">
      <c r="A291" s="318">
        <f t="shared" si="47"/>
        <v>791</v>
      </c>
      <c r="B291" s="276"/>
      <c r="C291" s="111"/>
      <c r="D291" s="111" t="s">
        <v>33</v>
      </c>
      <c r="E291" s="111"/>
      <c r="F291" s="163">
        <v>0</v>
      </c>
      <c r="G291" s="163">
        <f>'PROJECTED EXPENSES'!AS163</f>
        <v>0</v>
      </c>
      <c r="H291" s="163">
        <f>'PROJECTED EXPENSES'!AT163</f>
        <v>0</v>
      </c>
      <c r="J291" s="163">
        <f t="shared" si="48"/>
        <v>0</v>
      </c>
      <c r="K291" s="163">
        <f>+J291-F291</f>
        <v>0</v>
      </c>
      <c r="L291" s="274">
        <f t="shared" si="45"/>
        <v>286</v>
      </c>
    </row>
    <row r="292" spans="1:12" ht="13.5" thickBot="1">
      <c r="A292" s="318">
        <f t="shared" si="47"/>
        <v>792</v>
      </c>
      <c r="B292" s="276"/>
      <c r="C292" s="111"/>
      <c r="D292" s="111" t="s">
        <v>281</v>
      </c>
      <c r="E292" s="111"/>
      <c r="F292" s="164">
        <f>SUM(F290:F291)</f>
        <v>0</v>
      </c>
      <c r="G292" s="164">
        <f>SUM(G290:G291)</f>
        <v>0</v>
      </c>
      <c r="H292" s="164">
        <f>SUM(H290:H291)</f>
        <v>0</v>
      </c>
      <c r="J292" s="164">
        <f t="shared" si="48"/>
        <v>0</v>
      </c>
      <c r="K292" s="164">
        <f>+J292-F292</f>
        <v>0</v>
      </c>
      <c r="L292" s="274">
        <f t="shared" si="45"/>
        <v>287</v>
      </c>
    </row>
    <row r="293" spans="1:12" ht="13.5" thickTop="1">
      <c r="A293" s="318">
        <f t="shared" si="47"/>
        <v>793</v>
      </c>
      <c r="B293" s="276"/>
      <c r="C293" s="111"/>
      <c r="D293" s="111"/>
      <c r="E293" s="111"/>
      <c r="F293" s="167"/>
      <c r="G293" s="167"/>
      <c r="H293" s="167"/>
      <c r="J293" s="167"/>
      <c r="K293" s="167"/>
      <c r="L293" s="274">
        <f t="shared" si="45"/>
        <v>288</v>
      </c>
    </row>
    <row r="294" spans="1:12">
      <c r="A294" s="318">
        <f t="shared" si="47"/>
        <v>794</v>
      </c>
      <c r="B294" s="40" t="s">
        <v>1228</v>
      </c>
      <c r="C294" s="111"/>
      <c r="D294" s="111"/>
      <c r="E294" s="111"/>
      <c r="F294" s="163"/>
      <c r="G294" s="163"/>
      <c r="H294" s="163"/>
      <c r="J294" s="163"/>
      <c r="K294" s="163"/>
      <c r="L294" s="274">
        <f t="shared" si="45"/>
        <v>289</v>
      </c>
    </row>
    <row r="295" spans="1:12">
      <c r="A295" s="318">
        <f t="shared" si="47"/>
        <v>795</v>
      </c>
      <c r="B295" s="276"/>
      <c r="C295" s="111" t="s">
        <v>1229</v>
      </c>
      <c r="D295" s="111"/>
      <c r="E295" s="111"/>
      <c r="F295" s="163">
        <f>F249+F254+F259+F264+F269+F274+F279+F284+F290</f>
        <v>24585296.259999998</v>
      </c>
      <c r="G295" s="163">
        <f>G249+G254+G259+G264+G269+G274+G279+G284+G290</f>
        <v>25678954.822993215</v>
      </c>
      <c r="H295" s="163">
        <f t="shared" ref="H295" si="49">H249+H254+H259+H264+H269+H274+H279+H284+H290</f>
        <v>25792868.510648854</v>
      </c>
      <c r="J295" s="163">
        <f t="shared" si="48"/>
        <v>25792868.510648854</v>
      </c>
      <c r="K295" s="163">
        <f>+J295-F295</f>
        <v>1207572.2506488562</v>
      </c>
      <c r="L295" s="274">
        <f t="shared" si="45"/>
        <v>290</v>
      </c>
    </row>
    <row r="296" spans="1:12">
      <c r="A296" s="318">
        <f t="shared" si="47"/>
        <v>796</v>
      </c>
      <c r="B296" s="276"/>
      <c r="C296" s="111" t="s">
        <v>1231</v>
      </c>
      <c r="D296" s="111"/>
      <c r="E296" s="111"/>
      <c r="F296" s="163">
        <f>F250+F255+F260+F265+F270+F275+F280+F285+F291</f>
        <v>957270.05999999994</v>
      </c>
      <c r="G296" s="163">
        <f>G250+G255+G260+G265+G270+G275+G280+G285+G291</f>
        <v>979445.23530470917</v>
      </c>
      <c r="H296" s="163">
        <f t="shared" ref="H296" si="50">H250+H255+H260+H265+H270+H275+H280+H285+H291</f>
        <v>992863.66838248272</v>
      </c>
      <c r="J296" s="163">
        <f t="shared" si="48"/>
        <v>992863.66838248272</v>
      </c>
      <c r="K296" s="163">
        <f>+J296-F296</f>
        <v>35593.60838248278</v>
      </c>
      <c r="L296" s="274">
        <f t="shared" si="45"/>
        <v>291</v>
      </c>
    </row>
    <row r="297" spans="1:12">
      <c r="A297" s="318">
        <f t="shared" si="47"/>
        <v>797</v>
      </c>
      <c r="B297" s="276"/>
      <c r="C297" s="111"/>
      <c r="D297" s="111"/>
      <c r="E297" s="111"/>
      <c r="F297" s="168"/>
      <c r="G297" s="168"/>
      <c r="H297" s="168"/>
      <c r="J297" s="168"/>
      <c r="K297" s="168"/>
      <c r="L297" s="274">
        <f t="shared" si="45"/>
        <v>292</v>
      </c>
    </row>
    <row r="298" spans="1:12">
      <c r="A298" s="318">
        <f t="shared" si="47"/>
        <v>798</v>
      </c>
      <c r="B298" s="276"/>
      <c r="C298" s="54" t="s">
        <v>1228</v>
      </c>
      <c r="D298" s="111"/>
      <c r="E298" s="111"/>
      <c r="F298" s="163">
        <f>SUM(F295:F296)</f>
        <v>25542566.319999997</v>
      </c>
      <c r="G298" s="163">
        <f>SUM(G295:G296)</f>
        <v>26658400.058297925</v>
      </c>
      <c r="H298" s="163">
        <f>SUM(H295:H296)</f>
        <v>26785732.179031339</v>
      </c>
      <c r="J298" s="163">
        <f t="shared" si="48"/>
        <v>26785732.179031339</v>
      </c>
      <c r="K298" s="163">
        <f>+J298-F298</f>
        <v>1243165.859031342</v>
      </c>
      <c r="L298" s="274">
        <f t="shared" si="45"/>
        <v>293</v>
      </c>
    </row>
    <row r="299" spans="1:12">
      <c r="A299" s="318">
        <f t="shared" si="47"/>
        <v>799</v>
      </c>
      <c r="B299" s="276"/>
      <c r="C299" s="111"/>
      <c r="D299" s="111"/>
      <c r="E299" s="111"/>
      <c r="F299" s="163"/>
      <c r="G299" s="163"/>
      <c r="H299" s="163"/>
      <c r="J299" s="163"/>
      <c r="K299" s="163"/>
      <c r="L299" s="274">
        <f t="shared" si="45"/>
        <v>294</v>
      </c>
    </row>
    <row r="300" spans="1:12">
      <c r="A300" s="318">
        <f t="shared" si="47"/>
        <v>800</v>
      </c>
      <c r="B300" s="40" t="s">
        <v>574</v>
      </c>
      <c r="C300" s="111"/>
      <c r="D300" s="111"/>
      <c r="E300" s="111"/>
      <c r="F300" s="163"/>
      <c r="G300" s="163"/>
      <c r="H300" s="163"/>
      <c r="J300" s="163"/>
      <c r="K300" s="163"/>
      <c r="L300" s="274">
        <f t="shared" si="45"/>
        <v>295</v>
      </c>
    </row>
    <row r="301" spans="1:12">
      <c r="A301" s="318">
        <f t="shared" si="47"/>
        <v>801</v>
      </c>
      <c r="B301" s="276"/>
      <c r="C301" s="111"/>
      <c r="D301" s="111"/>
      <c r="E301" s="111"/>
      <c r="F301" s="163"/>
      <c r="G301" s="163"/>
      <c r="H301" s="163"/>
      <c r="J301" s="163"/>
      <c r="K301" s="163"/>
      <c r="L301" s="274">
        <f t="shared" si="45"/>
        <v>296</v>
      </c>
    </row>
    <row r="302" spans="1:12">
      <c r="A302" s="318">
        <f t="shared" si="47"/>
        <v>802</v>
      </c>
      <c r="B302" s="152">
        <v>907</v>
      </c>
      <c r="C302" s="111" t="s">
        <v>559</v>
      </c>
      <c r="D302" s="111"/>
      <c r="E302" s="111"/>
      <c r="F302" s="163"/>
      <c r="G302" s="163"/>
      <c r="H302" s="163"/>
      <c r="J302" s="163"/>
      <c r="K302" s="163"/>
      <c r="L302" s="274">
        <f t="shared" si="45"/>
        <v>297</v>
      </c>
    </row>
    <row r="303" spans="1:12">
      <c r="A303" s="318">
        <f t="shared" si="47"/>
        <v>803</v>
      </c>
      <c r="B303" s="152"/>
      <c r="C303" s="111"/>
      <c r="D303" s="111" t="s">
        <v>15</v>
      </c>
      <c r="E303" s="111"/>
      <c r="F303" s="163">
        <v>545326.49</v>
      </c>
      <c r="G303" s="163">
        <f>'PROJECTED EXPENSES'!AS174</f>
        <v>541356.00171807909</v>
      </c>
      <c r="H303" s="163">
        <f>'PROJECTED EXPENSES'!AT174</f>
        <v>543508.45045223122</v>
      </c>
      <c r="J303" s="163">
        <f t="shared" si="48"/>
        <v>543508.45045223122</v>
      </c>
      <c r="K303" s="163">
        <f>+J303-F303</f>
        <v>-1818.0395477687707</v>
      </c>
      <c r="L303" s="274">
        <f t="shared" si="45"/>
        <v>298</v>
      </c>
    </row>
    <row r="304" spans="1:12">
      <c r="A304" s="318">
        <f t="shared" si="47"/>
        <v>804</v>
      </c>
      <c r="B304" s="152"/>
      <c r="C304" s="111"/>
      <c r="D304" s="111" t="s">
        <v>33</v>
      </c>
      <c r="E304" s="111"/>
      <c r="F304" s="163">
        <v>16351.77</v>
      </c>
      <c r="G304" s="163">
        <f>'PROJECTED EXPENSES'!AS175</f>
        <v>15825.667549999998</v>
      </c>
      <c r="H304" s="163">
        <f>'PROJECTED EXPENSES'!AT175</f>
        <v>16110.529565899997</v>
      </c>
      <c r="J304" s="163">
        <f t="shared" si="48"/>
        <v>16110.529565899997</v>
      </c>
      <c r="K304" s="163">
        <f>+J304-F304</f>
        <v>-241.24043410000377</v>
      </c>
      <c r="L304" s="274">
        <f t="shared" si="45"/>
        <v>299</v>
      </c>
    </row>
    <row r="305" spans="1:12" ht="13.5" thickBot="1">
      <c r="A305" s="318">
        <f t="shared" si="47"/>
        <v>805</v>
      </c>
      <c r="B305" s="152"/>
      <c r="C305" s="111"/>
      <c r="D305" s="111" t="s">
        <v>281</v>
      </c>
      <c r="E305" s="111"/>
      <c r="F305" s="164">
        <f>SUM(F303:F304)</f>
        <v>561678.26</v>
      </c>
      <c r="G305" s="164">
        <f>SUM(G303:G304)</f>
        <v>557181.6692680791</v>
      </c>
      <c r="H305" s="164">
        <f>SUM(H303:H304)</f>
        <v>559618.9800181312</v>
      </c>
      <c r="J305" s="164">
        <f t="shared" si="48"/>
        <v>559618.9800181312</v>
      </c>
      <c r="K305" s="164">
        <f>+J305-F305</f>
        <v>-2059.2799818688072</v>
      </c>
      <c r="L305" s="274">
        <f t="shared" si="45"/>
        <v>300</v>
      </c>
    </row>
    <row r="306" spans="1:12" ht="13.5" thickTop="1">
      <c r="A306" s="318">
        <f t="shared" si="47"/>
        <v>806</v>
      </c>
      <c r="B306" s="152"/>
      <c r="C306" s="111"/>
      <c r="D306" s="111"/>
      <c r="E306" s="111"/>
      <c r="F306" s="163"/>
      <c r="G306" s="163"/>
      <c r="H306" s="163"/>
      <c r="J306" s="163"/>
      <c r="K306" s="163"/>
      <c r="L306" s="274">
        <f t="shared" si="45"/>
        <v>301</v>
      </c>
    </row>
    <row r="307" spans="1:12">
      <c r="A307" s="318">
        <f t="shared" si="47"/>
        <v>807</v>
      </c>
      <c r="B307" s="152">
        <v>908</v>
      </c>
      <c r="C307" s="111" t="s">
        <v>575</v>
      </c>
      <c r="D307" s="111"/>
      <c r="E307" s="111"/>
      <c r="F307" s="163"/>
      <c r="G307" s="163"/>
      <c r="H307" s="163"/>
      <c r="J307" s="163"/>
      <c r="K307" s="163"/>
      <c r="L307" s="274">
        <f t="shared" si="45"/>
        <v>302</v>
      </c>
    </row>
    <row r="308" spans="1:12">
      <c r="A308" s="318">
        <f t="shared" si="47"/>
        <v>808</v>
      </c>
      <c r="B308" s="152"/>
      <c r="C308" s="111"/>
      <c r="D308" s="111" t="s">
        <v>15</v>
      </c>
      <c r="E308" s="111"/>
      <c r="F308" s="163">
        <v>40373271.909999996</v>
      </c>
      <c r="G308" s="163">
        <f>'PROJECTED EXPENSES'!AS179</f>
        <v>32736584.219496813</v>
      </c>
      <c r="H308" s="163">
        <f>'PROJECTED EXPENSES'!AT179</f>
        <v>32993492.655596897</v>
      </c>
      <c r="J308" s="163">
        <f t="shared" si="48"/>
        <v>32993492.655596897</v>
      </c>
      <c r="K308" s="163">
        <f>+J308-F308</f>
        <v>-7379779.2544030994</v>
      </c>
      <c r="L308" s="274">
        <f t="shared" si="45"/>
        <v>303</v>
      </c>
    </row>
    <row r="309" spans="1:12">
      <c r="A309" s="318">
        <f t="shared" si="47"/>
        <v>809</v>
      </c>
      <c r="B309" s="152"/>
      <c r="C309" s="111"/>
      <c r="D309" s="111" t="s">
        <v>33</v>
      </c>
      <c r="E309" s="111"/>
      <c r="F309" s="163">
        <v>404513.26999999996</v>
      </c>
      <c r="G309" s="163">
        <f>'PROJECTED EXPENSES'!AS180</f>
        <v>360814.10928000003</v>
      </c>
      <c r="H309" s="163">
        <f>'PROJECTED EXPENSES'!AT180</f>
        <v>364061.43626352004</v>
      </c>
      <c r="J309" s="163">
        <f t="shared" si="48"/>
        <v>364061.43626352004</v>
      </c>
      <c r="K309" s="163">
        <f>+J309-F309</f>
        <v>-40451.833736479923</v>
      </c>
      <c r="L309" s="274">
        <f t="shared" si="45"/>
        <v>304</v>
      </c>
    </row>
    <row r="310" spans="1:12" ht="13.5" thickBot="1">
      <c r="A310" s="318">
        <f t="shared" si="47"/>
        <v>810</v>
      </c>
      <c r="B310" s="152"/>
      <c r="C310" s="111"/>
      <c r="D310" s="111" t="s">
        <v>281</v>
      </c>
      <c r="E310" s="111"/>
      <c r="F310" s="164">
        <f>SUM(F308:F309)</f>
        <v>40777785.18</v>
      </c>
      <c r="G310" s="164">
        <f>SUM(G308:G309)</f>
        <v>33097398.328776814</v>
      </c>
      <c r="H310" s="164">
        <f>SUM(H308:H309)</f>
        <v>33357554.091860417</v>
      </c>
      <c r="J310" s="164">
        <f t="shared" si="48"/>
        <v>33357554.091860417</v>
      </c>
      <c r="K310" s="164">
        <f>+J310-F310</f>
        <v>-7420231.0881395824</v>
      </c>
      <c r="L310" s="274">
        <f t="shared" si="45"/>
        <v>305</v>
      </c>
    </row>
    <row r="311" spans="1:12" ht="13.5" thickTop="1">
      <c r="A311" s="318">
        <f t="shared" si="47"/>
        <v>811</v>
      </c>
      <c r="B311" s="152"/>
      <c r="C311" s="111"/>
      <c r="D311" s="111"/>
      <c r="E311" s="111"/>
      <c r="F311" s="163"/>
      <c r="G311" s="163"/>
      <c r="H311" s="163"/>
      <c r="J311" s="163"/>
      <c r="K311" s="163"/>
      <c r="L311" s="274">
        <f t="shared" si="45"/>
        <v>306</v>
      </c>
    </row>
    <row r="312" spans="1:12">
      <c r="A312" s="318">
        <f t="shared" si="47"/>
        <v>812</v>
      </c>
      <c r="B312" s="152">
        <v>909</v>
      </c>
      <c r="C312" s="111" t="s">
        <v>598</v>
      </c>
      <c r="D312" s="111"/>
      <c r="E312" s="111"/>
      <c r="F312" s="163"/>
      <c r="G312" s="163"/>
      <c r="H312" s="163"/>
      <c r="J312" s="163"/>
      <c r="K312" s="163"/>
      <c r="L312" s="274">
        <f t="shared" si="45"/>
        <v>307</v>
      </c>
    </row>
    <row r="313" spans="1:12">
      <c r="A313" s="318">
        <f t="shared" si="47"/>
        <v>813</v>
      </c>
      <c r="B313" s="152"/>
      <c r="C313" s="111"/>
      <c r="D313" s="111" t="s">
        <v>15</v>
      </c>
      <c r="E313" s="111"/>
      <c r="F313" s="163">
        <v>943328.48</v>
      </c>
      <c r="G313" s="163">
        <f>'PROJECTED EXPENSES'!AS184</f>
        <v>765757.46513999999</v>
      </c>
      <c r="H313" s="163">
        <f>'PROJECTED EXPENSES'!AT184</f>
        <v>779541.09951252001</v>
      </c>
      <c r="J313" s="163">
        <f t="shared" si="48"/>
        <v>779541.09951252001</v>
      </c>
      <c r="K313" s="163">
        <f>+J313-F313</f>
        <v>-163787.38048747997</v>
      </c>
      <c r="L313" s="274">
        <f t="shared" si="45"/>
        <v>308</v>
      </c>
    </row>
    <row r="314" spans="1:12">
      <c r="A314" s="318">
        <f t="shared" si="47"/>
        <v>814</v>
      </c>
      <c r="B314" s="152"/>
      <c r="C314" s="111"/>
      <c r="D314" s="111" t="s">
        <v>33</v>
      </c>
      <c r="E314" s="111"/>
      <c r="F314" s="163">
        <v>29525.040000000001</v>
      </c>
      <c r="G314" s="163">
        <f>'PROJECTED EXPENSES'!AS185</f>
        <v>22506.077619999996</v>
      </c>
      <c r="H314" s="163">
        <f>'PROJECTED EXPENSES'!AT185</f>
        <v>22911.187017160002</v>
      </c>
      <c r="J314" s="163">
        <f t="shared" si="48"/>
        <v>22911.187017160002</v>
      </c>
      <c r="K314" s="163">
        <f>+J314-F314</f>
        <v>-6613.8529828399987</v>
      </c>
      <c r="L314" s="274">
        <f t="shared" si="45"/>
        <v>309</v>
      </c>
    </row>
    <row r="315" spans="1:12" ht="13.5" thickBot="1">
      <c r="A315" s="318">
        <f t="shared" si="47"/>
        <v>815</v>
      </c>
      <c r="B315" s="152"/>
      <c r="C315" s="111"/>
      <c r="D315" s="111" t="s">
        <v>281</v>
      </c>
      <c r="E315" s="111"/>
      <c r="F315" s="164">
        <f>SUM(F313:F314)</f>
        <v>972853.52</v>
      </c>
      <c r="G315" s="164">
        <f>SUM(G313:G314)</f>
        <v>788263.54275999998</v>
      </c>
      <c r="H315" s="164">
        <f>SUM(H313:H314)</f>
        <v>802452.28652968002</v>
      </c>
      <c r="J315" s="164">
        <f t="shared" si="48"/>
        <v>802452.28652968002</v>
      </c>
      <c r="K315" s="164">
        <f>+J315-F315</f>
        <v>-170401.23347032</v>
      </c>
      <c r="L315" s="274">
        <f t="shared" si="45"/>
        <v>310</v>
      </c>
    </row>
    <row r="316" spans="1:12" ht="13.5" thickTop="1">
      <c r="A316" s="318">
        <f t="shared" si="47"/>
        <v>816</v>
      </c>
      <c r="B316" s="152"/>
      <c r="C316" s="111"/>
      <c r="D316" s="111"/>
      <c r="E316" s="111"/>
      <c r="F316" s="163"/>
      <c r="G316" s="163"/>
      <c r="H316" s="163"/>
      <c r="J316" s="163"/>
      <c r="K316" s="163"/>
      <c r="L316" s="274">
        <f t="shared" si="45"/>
        <v>311</v>
      </c>
    </row>
    <row r="317" spans="1:12">
      <c r="A317" s="318">
        <f t="shared" si="47"/>
        <v>817</v>
      </c>
      <c r="B317" s="152">
        <v>910</v>
      </c>
      <c r="C317" s="111" t="s">
        <v>599</v>
      </c>
      <c r="D317" s="111"/>
      <c r="E317" s="111"/>
      <c r="F317" s="163"/>
      <c r="G317" s="163"/>
      <c r="H317" s="163"/>
      <c r="J317" s="163"/>
      <c r="K317" s="163"/>
      <c r="L317" s="274">
        <f t="shared" si="45"/>
        <v>312</v>
      </c>
    </row>
    <row r="318" spans="1:12">
      <c r="A318" s="318">
        <f t="shared" si="47"/>
        <v>818</v>
      </c>
      <c r="B318" s="276"/>
      <c r="C318" s="111"/>
      <c r="D318" s="111" t="s">
        <v>15</v>
      </c>
      <c r="E318" s="111"/>
      <c r="F318" s="163">
        <v>0</v>
      </c>
      <c r="G318" s="163">
        <f>'PROJECTED EXPENSES'!AS189</f>
        <v>0</v>
      </c>
      <c r="H318" s="163">
        <f>'PROJECTED EXPENSES'!AT189</f>
        <v>0</v>
      </c>
      <c r="J318" s="163">
        <f t="shared" si="48"/>
        <v>0</v>
      </c>
      <c r="K318" s="163">
        <f>+J318-F318</f>
        <v>0</v>
      </c>
      <c r="L318" s="274">
        <f t="shared" si="45"/>
        <v>313</v>
      </c>
    </row>
    <row r="319" spans="1:12">
      <c r="A319" s="318">
        <f t="shared" si="47"/>
        <v>819</v>
      </c>
      <c r="B319" s="276"/>
      <c r="C319" s="111"/>
      <c r="D319" s="111" t="s">
        <v>33</v>
      </c>
      <c r="E319" s="111"/>
      <c r="F319" s="163">
        <v>0</v>
      </c>
      <c r="G319" s="163">
        <f>'PROJECTED EXPENSES'!AS190</f>
        <v>0</v>
      </c>
      <c r="H319" s="163">
        <f>'PROJECTED EXPENSES'!AT190</f>
        <v>0</v>
      </c>
      <c r="J319" s="169">
        <f t="shared" si="48"/>
        <v>0</v>
      </c>
      <c r="K319" s="163">
        <f>+J319-F319</f>
        <v>0</v>
      </c>
      <c r="L319" s="274">
        <f t="shared" si="45"/>
        <v>314</v>
      </c>
    </row>
    <row r="320" spans="1:12" ht="13.5" thickBot="1">
      <c r="A320" s="318">
        <f t="shared" si="47"/>
        <v>820</v>
      </c>
      <c r="B320" s="276"/>
      <c r="C320" s="111"/>
      <c r="D320" s="111" t="s">
        <v>281</v>
      </c>
      <c r="E320" s="111"/>
      <c r="F320" s="164">
        <f>SUM(F318:F319)</f>
        <v>0</v>
      </c>
      <c r="G320" s="164">
        <f>SUM(G318:G319)</f>
        <v>0</v>
      </c>
      <c r="H320" s="164">
        <f>SUM(H318:H319)</f>
        <v>0</v>
      </c>
      <c r="J320" s="164">
        <f t="shared" ref="J320:J351" si="51">HLOOKUP($J$6,EXPENSESCENARIO,L320,FALSE)</f>
        <v>0</v>
      </c>
      <c r="K320" s="164">
        <f>+J320-F320</f>
        <v>0</v>
      </c>
      <c r="L320" s="274">
        <f t="shared" si="45"/>
        <v>315</v>
      </c>
    </row>
    <row r="321" spans="1:12" ht="13.5" thickTop="1">
      <c r="A321" s="318">
        <f t="shared" si="47"/>
        <v>821</v>
      </c>
      <c r="B321" s="276"/>
      <c r="C321" s="111"/>
      <c r="D321" s="111"/>
      <c r="E321" s="111"/>
      <c r="F321" s="167"/>
      <c r="G321" s="167"/>
      <c r="H321" s="167"/>
      <c r="J321" s="167"/>
      <c r="K321" s="167"/>
      <c r="L321" s="274">
        <f t="shared" si="45"/>
        <v>316</v>
      </c>
    </row>
    <row r="322" spans="1:12">
      <c r="A322" s="318">
        <f t="shared" si="47"/>
        <v>822</v>
      </c>
      <c r="B322" s="40" t="s">
        <v>1232</v>
      </c>
      <c r="C322" s="111"/>
      <c r="D322" s="111"/>
      <c r="E322" s="111"/>
      <c r="F322" s="163"/>
      <c r="G322" s="163"/>
      <c r="H322" s="163"/>
      <c r="J322" s="163"/>
      <c r="K322" s="163"/>
      <c r="L322" s="274">
        <f t="shared" si="45"/>
        <v>317</v>
      </c>
    </row>
    <row r="323" spans="1:12">
      <c r="A323" s="318">
        <f t="shared" si="47"/>
        <v>823</v>
      </c>
      <c r="B323" s="276"/>
      <c r="C323" s="255" t="s">
        <v>1233</v>
      </c>
      <c r="D323" s="111"/>
      <c r="E323" s="111"/>
      <c r="F323" s="163">
        <f>F303+F308+F313+F318</f>
        <v>41861926.879999995</v>
      </c>
      <c r="G323" s="163">
        <f>G303+G308+G313+G318</f>
        <v>34043697.68635489</v>
      </c>
      <c r="H323" s="163">
        <f t="shared" ref="H323" si="52">H303+H308+H313+H318</f>
        <v>34316542.205561645</v>
      </c>
      <c r="J323" s="163">
        <f t="shared" si="51"/>
        <v>34316542.205561645</v>
      </c>
      <c r="K323" s="163">
        <f>+J323-F323</f>
        <v>-7545384.6744383499</v>
      </c>
      <c r="L323" s="274">
        <f t="shared" si="45"/>
        <v>318</v>
      </c>
    </row>
    <row r="324" spans="1:12">
      <c r="A324" s="318">
        <f t="shared" si="47"/>
        <v>824</v>
      </c>
      <c r="B324" s="276"/>
      <c r="C324" s="255" t="s">
        <v>1234</v>
      </c>
      <c r="D324" s="111"/>
      <c r="E324" s="111"/>
      <c r="F324" s="163">
        <f>F304+F309+F314+F319</f>
        <v>450390.07999999996</v>
      </c>
      <c r="G324" s="163">
        <f>G304+G309+G314+G319</f>
        <v>399145.85445000004</v>
      </c>
      <c r="H324" s="163">
        <f t="shared" ref="H324" si="53">H304+H309+H314+H319</f>
        <v>403083.15284658002</v>
      </c>
      <c r="J324" s="163">
        <f t="shared" si="51"/>
        <v>403083.15284658002</v>
      </c>
      <c r="K324" s="163">
        <f>+J324-F324</f>
        <v>-47306.927153419936</v>
      </c>
      <c r="L324" s="274">
        <f t="shared" si="45"/>
        <v>319</v>
      </c>
    </row>
    <row r="325" spans="1:12" ht="13.5" thickBot="1">
      <c r="A325" s="318">
        <f t="shared" si="47"/>
        <v>825</v>
      </c>
      <c r="B325" s="276"/>
      <c r="C325" s="111"/>
      <c r="D325" s="111"/>
      <c r="E325" s="111"/>
      <c r="F325" s="166"/>
      <c r="G325" s="166"/>
      <c r="H325" s="166"/>
      <c r="J325" s="166"/>
      <c r="K325" s="166">
        <f>+J325-F325</f>
        <v>0</v>
      </c>
      <c r="L325" s="274">
        <f t="shared" si="45"/>
        <v>320</v>
      </c>
    </row>
    <row r="326" spans="1:12">
      <c r="A326" s="318">
        <f t="shared" si="47"/>
        <v>826</v>
      </c>
      <c r="B326" s="276"/>
      <c r="C326" s="54" t="s">
        <v>1232</v>
      </c>
      <c r="D326" s="111"/>
      <c r="E326" s="111"/>
      <c r="F326" s="163">
        <f>SUM(F323:F325)</f>
        <v>42312316.959999993</v>
      </c>
      <c r="G326" s="163">
        <f>SUM(G323:G325)</f>
        <v>34442843.540804893</v>
      </c>
      <c r="H326" s="163">
        <f>SUM(H323:H325)</f>
        <v>34719625.358408228</v>
      </c>
      <c r="J326" s="163">
        <f t="shared" si="51"/>
        <v>34719625.358408228</v>
      </c>
      <c r="K326" s="163">
        <f>+J326-F326</f>
        <v>-7592691.6015917659</v>
      </c>
      <c r="L326" s="274">
        <f t="shared" si="45"/>
        <v>321</v>
      </c>
    </row>
    <row r="327" spans="1:12">
      <c r="A327" s="318">
        <f t="shared" si="47"/>
        <v>827</v>
      </c>
      <c r="B327" s="276"/>
      <c r="C327" s="111"/>
      <c r="D327" s="111"/>
      <c r="E327" s="111"/>
      <c r="F327" s="163"/>
      <c r="G327" s="163"/>
      <c r="H327" s="163"/>
      <c r="J327" s="163"/>
      <c r="K327" s="163"/>
      <c r="L327" s="274">
        <f t="shared" si="45"/>
        <v>322</v>
      </c>
    </row>
    <row r="328" spans="1:12">
      <c r="A328" s="318">
        <f t="shared" si="47"/>
        <v>828</v>
      </c>
      <c r="B328" s="40" t="s">
        <v>600</v>
      </c>
      <c r="C328" s="111"/>
      <c r="D328" s="111"/>
      <c r="E328" s="111"/>
      <c r="F328" s="163"/>
      <c r="G328" s="163"/>
      <c r="H328" s="163"/>
      <c r="J328" s="163"/>
      <c r="K328" s="163"/>
      <c r="L328" s="274">
        <f t="shared" si="45"/>
        <v>323</v>
      </c>
    </row>
    <row r="329" spans="1:12">
      <c r="A329" s="318">
        <f t="shared" si="47"/>
        <v>829</v>
      </c>
      <c r="B329" s="276"/>
      <c r="C329" s="111"/>
      <c r="D329" s="111"/>
      <c r="E329" s="111"/>
      <c r="F329" s="163"/>
      <c r="G329" s="163"/>
      <c r="H329" s="163"/>
      <c r="J329" s="163"/>
      <c r="K329" s="163"/>
      <c r="L329" s="274">
        <f t="shared" si="45"/>
        <v>324</v>
      </c>
    </row>
    <row r="330" spans="1:12">
      <c r="A330" s="318">
        <f t="shared" si="47"/>
        <v>830</v>
      </c>
      <c r="B330" s="152">
        <v>920</v>
      </c>
      <c r="C330" s="111" t="s">
        <v>601</v>
      </c>
      <c r="D330" s="111"/>
      <c r="E330" s="111"/>
      <c r="F330" s="163"/>
      <c r="G330" s="163"/>
      <c r="H330" s="163"/>
      <c r="J330" s="163"/>
      <c r="K330" s="163"/>
      <c r="L330" s="274">
        <f t="shared" si="45"/>
        <v>325</v>
      </c>
    </row>
    <row r="331" spans="1:12">
      <c r="A331" s="318">
        <f t="shared" si="47"/>
        <v>831</v>
      </c>
      <c r="B331" s="276"/>
      <c r="C331" s="111" t="s">
        <v>15</v>
      </c>
      <c r="D331" s="111"/>
      <c r="E331" s="111"/>
      <c r="F331" s="163">
        <v>8661692.3000000007</v>
      </c>
      <c r="G331" s="163">
        <f>'PROJECTED EXPENSES'!AS202</f>
        <v>7268427.5347345052</v>
      </c>
      <c r="H331" s="163">
        <f>'PROJECTED EXPENSES'!AT202</f>
        <v>7269154.7428419236</v>
      </c>
      <c r="J331" s="163">
        <f t="shared" si="51"/>
        <v>7269154.7428419236</v>
      </c>
      <c r="K331" s="163">
        <f>+J331-F331</f>
        <v>-1392537.5571580771</v>
      </c>
      <c r="L331" s="274">
        <f t="shared" si="45"/>
        <v>326</v>
      </c>
    </row>
    <row r="332" spans="1:12">
      <c r="A332" s="318">
        <f t="shared" si="47"/>
        <v>832</v>
      </c>
      <c r="B332" s="276"/>
      <c r="C332" s="111" t="s">
        <v>33</v>
      </c>
      <c r="D332" s="111"/>
      <c r="E332" s="111"/>
      <c r="F332" s="163">
        <v>508195.58999999997</v>
      </c>
      <c r="G332" s="163">
        <f>'PROJECTED EXPENSES'!AS203</f>
        <v>288.21190219800894</v>
      </c>
      <c r="H332" s="163">
        <f>'PROJECTED EXPENSES'!AT203</f>
        <v>288.24073787545547</v>
      </c>
      <c r="J332" s="163">
        <f t="shared" si="51"/>
        <v>288.24073787545547</v>
      </c>
      <c r="K332" s="163">
        <f>+J332-F332</f>
        <v>-507907.34926212451</v>
      </c>
      <c r="L332" s="274">
        <f t="shared" si="45"/>
        <v>327</v>
      </c>
    </row>
    <row r="333" spans="1:12" ht="13.5" thickBot="1">
      <c r="A333" s="318">
        <f t="shared" si="47"/>
        <v>833</v>
      </c>
      <c r="B333" s="152"/>
      <c r="C333" s="111" t="s">
        <v>281</v>
      </c>
      <c r="D333" s="111"/>
      <c r="E333" s="111"/>
      <c r="F333" s="164">
        <f>SUM(F331:F332)</f>
        <v>9169887.8900000006</v>
      </c>
      <c r="G333" s="164">
        <f>SUM(G331:G332)</f>
        <v>7268715.7466367036</v>
      </c>
      <c r="H333" s="164">
        <f>SUM(H331:H332)</f>
        <v>7269442.9835797986</v>
      </c>
      <c r="J333" s="164">
        <f t="shared" si="51"/>
        <v>7269442.9835797986</v>
      </c>
      <c r="K333" s="164">
        <f>+J333-F333</f>
        <v>-1900444.906420202</v>
      </c>
      <c r="L333" s="274">
        <f t="shared" si="45"/>
        <v>328</v>
      </c>
    </row>
    <row r="334" spans="1:12" ht="13.5" thickTop="1">
      <c r="A334" s="318">
        <f t="shared" si="47"/>
        <v>834</v>
      </c>
      <c r="B334" s="152">
        <v>921</v>
      </c>
      <c r="C334" s="111" t="s">
        <v>602</v>
      </c>
      <c r="D334" s="111"/>
      <c r="E334" s="111"/>
      <c r="F334" s="163"/>
      <c r="G334" s="163"/>
      <c r="H334" s="163"/>
      <c r="J334" s="163"/>
      <c r="K334" s="163"/>
      <c r="L334" s="274">
        <f t="shared" si="45"/>
        <v>329</v>
      </c>
    </row>
    <row r="335" spans="1:12">
      <c r="A335" s="318">
        <f t="shared" si="47"/>
        <v>835</v>
      </c>
      <c r="B335" s="152"/>
      <c r="C335" s="111" t="s">
        <v>15</v>
      </c>
      <c r="D335" s="111"/>
      <c r="E335" s="111"/>
      <c r="F335" s="163">
        <v>37476974.210000001</v>
      </c>
      <c r="G335" s="163">
        <f>'PROJECTED EXPENSES'!AS206</f>
        <v>39714643.173480786</v>
      </c>
      <c r="H335" s="163">
        <f>'PROJECTED EXPENSES'!AT206</f>
        <v>40113677.737963885</v>
      </c>
      <c r="J335" s="163">
        <f t="shared" si="51"/>
        <v>40113677.737963885</v>
      </c>
      <c r="K335" s="163">
        <f t="shared" ref="K335:K341" si="54">+J335-F335</f>
        <v>2636703.5279638842</v>
      </c>
      <c r="L335" s="274">
        <f t="shared" si="45"/>
        <v>330</v>
      </c>
    </row>
    <row r="336" spans="1:12">
      <c r="A336" s="318">
        <f t="shared" si="47"/>
        <v>836</v>
      </c>
      <c r="B336" s="152"/>
      <c r="C336" s="111" t="s">
        <v>33</v>
      </c>
      <c r="D336" s="111"/>
      <c r="E336" s="111"/>
      <c r="F336" s="163">
        <v>1447110.8699999999</v>
      </c>
      <c r="G336" s="163">
        <f>'PROJECTED EXPENSES'!AS207</f>
        <v>1516135.5215699999</v>
      </c>
      <c r="H336" s="163">
        <f>'PROJECTED EXPENSES'!AT207</f>
        <v>1543425.9609582599</v>
      </c>
      <c r="J336" s="163">
        <f t="shared" si="51"/>
        <v>1543425.9609582599</v>
      </c>
      <c r="K336" s="163">
        <f t="shared" si="54"/>
        <v>96315.09095826</v>
      </c>
      <c r="L336" s="274">
        <f t="shared" si="45"/>
        <v>331</v>
      </c>
    </row>
    <row r="337" spans="1:12" ht="13.5" thickBot="1">
      <c r="A337" s="318">
        <f t="shared" si="47"/>
        <v>837</v>
      </c>
      <c r="B337" s="152"/>
      <c r="C337" s="111" t="s">
        <v>281</v>
      </c>
      <c r="D337" s="111"/>
      <c r="E337" s="111"/>
      <c r="F337" s="164">
        <f>SUM(F335:F336)</f>
        <v>38924085.079999998</v>
      </c>
      <c r="G337" s="164">
        <f>SUM(G335:G336)</f>
        <v>41230778.695050783</v>
      </c>
      <c r="H337" s="164">
        <f>SUM(H335:H336)</f>
        <v>41657103.698922142</v>
      </c>
      <c r="J337" s="164">
        <f t="shared" si="51"/>
        <v>41657103.698922142</v>
      </c>
      <c r="K337" s="164">
        <f t="shared" si="54"/>
        <v>2733018.6189221442</v>
      </c>
      <c r="L337" s="274">
        <f t="shared" si="45"/>
        <v>332</v>
      </c>
    </row>
    <row r="338" spans="1:12" ht="13.5" thickTop="1">
      <c r="A338" s="318">
        <f t="shared" si="47"/>
        <v>838</v>
      </c>
      <c r="B338" s="152">
        <v>922</v>
      </c>
      <c r="C338" s="111" t="s">
        <v>603</v>
      </c>
      <c r="D338" s="111"/>
      <c r="E338" s="111"/>
      <c r="F338" s="163"/>
      <c r="G338" s="163"/>
      <c r="H338" s="163"/>
      <c r="J338" s="163"/>
      <c r="K338" s="163">
        <f t="shared" si="54"/>
        <v>0</v>
      </c>
      <c r="L338" s="274">
        <f t="shared" si="45"/>
        <v>333</v>
      </c>
    </row>
    <row r="339" spans="1:12">
      <c r="A339" s="318">
        <f t="shared" si="47"/>
        <v>839</v>
      </c>
      <c r="B339" s="152"/>
      <c r="C339" s="111" t="s">
        <v>15</v>
      </c>
      <c r="D339" s="111"/>
      <c r="E339" s="111"/>
      <c r="F339" s="163">
        <v>-3272220.1300000004</v>
      </c>
      <c r="G339" s="163">
        <f>'PROJECTED EXPENSES'!AS210</f>
        <v>-3258098.1700000004</v>
      </c>
      <c r="H339" s="163">
        <f>'PROJECTED EXPENSES'!AT210</f>
        <v>-3258098.1700000004</v>
      </c>
      <c r="J339" s="163">
        <f t="shared" si="51"/>
        <v>-3258098.1700000004</v>
      </c>
      <c r="K339" s="163">
        <f t="shared" si="54"/>
        <v>14121.959999999963</v>
      </c>
      <c r="L339" s="274">
        <f t="shared" ref="L339:L402" si="55">+L338+1</f>
        <v>334</v>
      </c>
    </row>
    <row r="340" spans="1:12">
      <c r="A340" s="318">
        <f t="shared" si="47"/>
        <v>840</v>
      </c>
      <c r="B340" s="152"/>
      <c r="C340" s="111" t="s">
        <v>33</v>
      </c>
      <c r="D340" s="111"/>
      <c r="E340" s="111"/>
      <c r="F340" s="163">
        <v>-119671.00000000003</v>
      </c>
      <c r="G340" s="163">
        <f>'PROJECTED EXPENSES'!AS211</f>
        <v>-119517.46000000002</v>
      </c>
      <c r="H340" s="163">
        <f>'PROJECTED EXPENSES'!AT211</f>
        <v>-119517.46000000002</v>
      </c>
      <c r="J340" s="163">
        <f t="shared" si="51"/>
        <v>-119517.46000000002</v>
      </c>
      <c r="K340" s="163">
        <f t="shared" si="54"/>
        <v>153.54000000000815</v>
      </c>
      <c r="L340" s="274">
        <f t="shared" si="55"/>
        <v>335</v>
      </c>
    </row>
    <row r="341" spans="1:12" ht="13.5" thickBot="1">
      <c r="A341" s="318">
        <f t="shared" si="47"/>
        <v>841</v>
      </c>
      <c r="B341" s="152"/>
      <c r="C341" s="111" t="s">
        <v>281</v>
      </c>
      <c r="D341" s="111"/>
      <c r="E341" s="111"/>
      <c r="F341" s="164">
        <f>SUM(F339:F340)</f>
        <v>-3391891.1300000004</v>
      </c>
      <c r="G341" s="164">
        <f>SUM(G339:G340)</f>
        <v>-3377615.6300000004</v>
      </c>
      <c r="H341" s="164">
        <f>SUM(H339:H340)</f>
        <v>-3377615.6300000004</v>
      </c>
      <c r="J341" s="164">
        <f t="shared" si="51"/>
        <v>-3377615.6300000004</v>
      </c>
      <c r="K341" s="164">
        <f t="shared" si="54"/>
        <v>14275.5</v>
      </c>
      <c r="L341" s="274">
        <f t="shared" si="55"/>
        <v>336</v>
      </c>
    </row>
    <row r="342" spans="1:12" ht="13.5" thickTop="1">
      <c r="A342" s="318">
        <f t="shared" si="47"/>
        <v>842</v>
      </c>
      <c r="B342" s="152">
        <v>923</v>
      </c>
      <c r="C342" s="111" t="s">
        <v>604</v>
      </c>
      <c r="D342" s="111"/>
      <c r="E342" s="111"/>
      <c r="F342" s="163"/>
      <c r="G342" s="163"/>
      <c r="H342" s="163"/>
      <c r="J342" s="163"/>
      <c r="K342" s="163"/>
      <c r="L342" s="274">
        <f t="shared" si="55"/>
        <v>337</v>
      </c>
    </row>
    <row r="343" spans="1:12">
      <c r="A343" s="318">
        <f t="shared" ref="A343:A431" si="56">+A342+1</f>
        <v>843</v>
      </c>
      <c r="B343" s="152"/>
      <c r="C343" s="111" t="s">
        <v>15</v>
      </c>
      <c r="D343" s="111"/>
      <c r="E343" s="111"/>
      <c r="F343" s="163">
        <v>2970965.1399999997</v>
      </c>
      <c r="G343" s="163">
        <f>'PROJECTED EXPENSES'!AS214</f>
        <v>2560431.6403999999</v>
      </c>
      <c r="H343" s="163">
        <f>'PROJECTED EXPENSES'!AT214</f>
        <v>2616761.1364887999</v>
      </c>
      <c r="J343" s="163">
        <f t="shared" si="51"/>
        <v>2616761.1364887999</v>
      </c>
      <c r="K343" s="163">
        <f>+J343-F343</f>
        <v>-354204.00351119973</v>
      </c>
      <c r="L343" s="274">
        <f t="shared" si="55"/>
        <v>338</v>
      </c>
    </row>
    <row r="344" spans="1:12">
      <c r="A344" s="318">
        <f t="shared" si="56"/>
        <v>844</v>
      </c>
      <c r="B344" s="152"/>
      <c r="C344" s="111" t="s">
        <v>33</v>
      </c>
      <c r="D344" s="111"/>
      <c r="E344" s="111"/>
      <c r="F344" s="163">
        <v>128746.76</v>
      </c>
      <c r="G344" s="163">
        <f>'PROJECTED EXPENSES'!AS215</f>
        <v>108448.41682</v>
      </c>
      <c r="H344" s="163">
        <f>'PROJECTED EXPENSES'!AT215</f>
        <v>110834.28199003999</v>
      </c>
      <c r="J344" s="163">
        <f t="shared" si="51"/>
        <v>110834.28199003999</v>
      </c>
      <c r="K344" s="163">
        <f>+J344-F344</f>
        <v>-17912.478009960003</v>
      </c>
      <c r="L344" s="274">
        <f t="shared" si="55"/>
        <v>339</v>
      </c>
    </row>
    <row r="345" spans="1:12" ht="13.5" thickBot="1">
      <c r="A345" s="318">
        <f t="shared" si="56"/>
        <v>845</v>
      </c>
      <c r="B345" s="152"/>
      <c r="C345" s="111" t="s">
        <v>281</v>
      </c>
      <c r="D345" s="111"/>
      <c r="E345" s="111"/>
      <c r="F345" s="164">
        <f>SUM(F343:F344)</f>
        <v>3099711.8999999994</v>
      </c>
      <c r="G345" s="164">
        <f>SUM(G343:G344)</f>
        <v>2668880.0572199998</v>
      </c>
      <c r="H345" s="164">
        <f>SUM(H343:H344)</f>
        <v>2727595.41847884</v>
      </c>
      <c r="J345" s="164">
        <f t="shared" si="51"/>
        <v>2727595.41847884</v>
      </c>
      <c r="K345" s="164">
        <f>+J345-F345</f>
        <v>-372116.48152115941</v>
      </c>
      <c r="L345" s="274">
        <f t="shared" si="55"/>
        <v>340</v>
      </c>
    </row>
    <row r="346" spans="1:12" ht="13.5" thickTop="1">
      <c r="A346" s="318">
        <f t="shared" si="56"/>
        <v>846</v>
      </c>
      <c r="B346" s="152">
        <v>924</v>
      </c>
      <c r="C346" s="111" t="s">
        <v>605</v>
      </c>
      <c r="D346" s="111"/>
      <c r="E346" s="111"/>
      <c r="F346" s="163"/>
      <c r="G346" s="163"/>
      <c r="H346" s="163"/>
      <c r="J346" s="163"/>
      <c r="K346" s="163"/>
      <c r="L346" s="274">
        <f t="shared" si="55"/>
        <v>341</v>
      </c>
    </row>
    <row r="347" spans="1:12">
      <c r="A347" s="318">
        <f t="shared" si="56"/>
        <v>847</v>
      </c>
      <c r="B347" s="152"/>
      <c r="C347" s="111" t="s">
        <v>15</v>
      </c>
      <c r="D347" s="111"/>
      <c r="E347" s="111"/>
      <c r="F347" s="163">
        <v>602790.66999999993</v>
      </c>
      <c r="G347" s="163">
        <f>'PROJECTED EXPENSES'!AS218</f>
        <v>622914.72419999994</v>
      </c>
      <c r="H347" s="163">
        <f>'PROJECTED EXPENSES'!AT218</f>
        <v>635995.93340819993</v>
      </c>
      <c r="J347" s="163">
        <f t="shared" si="51"/>
        <v>635995.93340819993</v>
      </c>
      <c r="K347" s="163">
        <f>+J347-F347</f>
        <v>33205.2634082</v>
      </c>
      <c r="L347" s="274">
        <f t="shared" si="55"/>
        <v>342</v>
      </c>
    </row>
    <row r="348" spans="1:12">
      <c r="A348" s="318">
        <f t="shared" si="56"/>
        <v>848</v>
      </c>
      <c r="B348" s="152"/>
      <c r="C348" s="111" t="s">
        <v>33</v>
      </c>
      <c r="D348" s="111"/>
      <c r="E348" s="111"/>
      <c r="F348" s="163">
        <v>22075.460000000003</v>
      </c>
      <c r="G348" s="163">
        <f>'PROJECTED EXPENSES'!AS219</f>
        <v>17049.142939999994</v>
      </c>
      <c r="H348" s="163">
        <f>'PROJECTED EXPENSES'!AT219</f>
        <v>17407.174941739995</v>
      </c>
      <c r="J348" s="163">
        <f t="shared" si="51"/>
        <v>17407.174941739995</v>
      </c>
      <c r="K348" s="163">
        <f>+J348-F348</f>
        <v>-4668.2850582600076</v>
      </c>
      <c r="L348" s="274">
        <f t="shared" si="55"/>
        <v>343</v>
      </c>
    </row>
    <row r="349" spans="1:12" ht="13.5" thickBot="1">
      <c r="A349" s="318">
        <f t="shared" si="56"/>
        <v>849</v>
      </c>
      <c r="B349" s="152"/>
      <c r="C349" s="111" t="s">
        <v>281</v>
      </c>
      <c r="D349" s="111"/>
      <c r="E349" s="111"/>
      <c r="F349" s="164">
        <f>SUM(F347:F348)</f>
        <v>624866.12999999989</v>
      </c>
      <c r="G349" s="164">
        <f>SUM(G347:G348)</f>
        <v>639963.86713999999</v>
      </c>
      <c r="H349" s="164">
        <f>SUM(H347:H348)</f>
        <v>653403.10834993992</v>
      </c>
      <c r="J349" s="164">
        <f t="shared" si="51"/>
        <v>653403.10834993992</v>
      </c>
      <c r="K349" s="164">
        <f>+J349-F349</f>
        <v>28536.978349940036</v>
      </c>
      <c r="L349" s="274">
        <f t="shared" si="55"/>
        <v>344</v>
      </c>
    </row>
    <row r="350" spans="1:12" ht="13.5" thickTop="1">
      <c r="A350" s="318">
        <f t="shared" si="56"/>
        <v>850</v>
      </c>
      <c r="B350" s="152">
        <v>925</v>
      </c>
      <c r="C350" s="111" t="s">
        <v>606</v>
      </c>
      <c r="D350" s="111"/>
      <c r="E350" s="111"/>
      <c r="F350" s="163"/>
      <c r="G350" s="163"/>
      <c r="H350" s="163"/>
      <c r="J350" s="163"/>
      <c r="K350" s="163"/>
      <c r="L350" s="274">
        <f t="shared" si="55"/>
        <v>345</v>
      </c>
    </row>
    <row r="351" spans="1:12">
      <c r="A351" s="318">
        <f t="shared" si="56"/>
        <v>851</v>
      </c>
      <c r="B351" s="152"/>
      <c r="C351" s="111" t="s">
        <v>15</v>
      </c>
      <c r="D351" s="111"/>
      <c r="E351" s="111"/>
      <c r="F351" s="163">
        <v>62019.539999999994</v>
      </c>
      <c r="G351" s="163">
        <f>'PROJECTED EXPENSES'!AS222</f>
        <v>70178.561412738301</v>
      </c>
      <c r="H351" s="163">
        <f>'PROJECTED EXPENSES'!AT222</f>
        <v>70185.58279646709</v>
      </c>
      <c r="J351" s="163">
        <f t="shared" si="51"/>
        <v>70185.58279646709</v>
      </c>
      <c r="K351" s="163">
        <f>+J351-F351</f>
        <v>8166.0427964670962</v>
      </c>
      <c r="L351" s="274">
        <f t="shared" si="55"/>
        <v>346</v>
      </c>
    </row>
    <row r="352" spans="1:12">
      <c r="A352" s="318">
        <f t="shared" si="56"/>
        <v>852</v>
      </c>
      <c r="B352" s="152"/>
      <c r="C352" s="111" t="s">
        <v>33</v>
      </c>
      <c r="D352" s="111"/>
      <c r="E352" s="111"/>
      <c r="F352" s="163">
        <v>9529.66</v>
      </c>
      <c r="G352" s="163">
        <f>'PROJECTED EXPENSES'!AS223</f>
        <v>0</v>
      </c>
      <c r="H352" s="163">
        <f>'PROJECTED EXPENSES'!AT223</f>
        <v>0</v>
      </c>
      <c r="J352" s="163">
        <f t="shared" ref="J352:J383" si="57">HLOOKUP($J$6,EXPENSESCENARIO,L352,FALSE)</f>
        <v>0</v>
      </c>
      <c r="K352" s="163">
        <f>+J352-F352</f>
        <v>-9529.66</v>
      </c>
      <c r="L352" s="274">
        <f t="shared" si="55"/>
        <v>347</v>
      </c>
    </row>
    <row r="353" spans="1:12" ht="13.5" thickBot="1">
      <c r="A353" s="318">
        <f t="shared" si="56"/>
        <v>853</v>
      </c>
      <c r="B353" s="152"/>
      <c r="C353" s="111" t="s">
        <v>281</v>
      </c>
      <c r="D353" s="111"/>
      <c r="E353" s="111"/>
      <c r="F353" s="164">
        <f>SUM(F351:F352)</f>
        <v>71549.2</v>
      </c>
      <c r="G353" s="164">
        <f>SUM(G351:G352)</f>
        <v>70178.561412738301</v>
      </c>
      <c r="H353" s="164">
        <f>SUM(H351:H352)</f>
        <v>70185.58279646709</v>
      </c>
      <c r="J353" s="164">
        <f t="shared" si="57"/>
        <v>70185.58279646709</v>
      </c>
      <c r="K353" s="164">
        <f>+J353-F353</f>
        <v>-1363.6172035329073</v>
      </c>
      <c r="L353" s="274">
        <f t="shared" si="55"/>
        <v>348</v>
      </c>
    </row>
    <row r="354" spans="1:12" ht="13.5" thickTop="1">
      <c r="A354" s="318">
        <f t="shared" si="56"/>
        <v>854</v>
      </c>
      <c r="B354" s="152">
        <v>926</v>
      </c>
      <c r="C354" s="111" t="s">
        <v>607</v>
      </c>
      <c r="D354" s="111"/>
      <c r="E354" s="111"/>
      <c r="F354" s="163"/>
      <c r="G354" s="163"/>
      <c r="H354" s="163"/>
      <c r="J354" s="163"/>
      <c r="K354" s="163"/>
      <c r="L354" s="274">
        <f t="shared" si="55"/>
        <v>349</v>
      </c>
    </row>
    <row r="355" spans="1:12">
      <c r="A355" s="318">
        <f t="shared" si="56"/>
        <v>855</v>
      </c>
      <c r="B355" s="152"/>
      <c r="C355" s="111" t="s">
        <v>15</v>
      </c>
      <c r="D355" s="111"/>
      <c r="E355" s="111"/>
      <c r="F355" s="163">
        <v>1425327.7999999998</v>
      </c>
      <c r="G355" s="163">
        <f>'PROJECTED EXPENSES'!AS226</f>
        <v>1648396.5315447175</v>
      </c>
      <c r="H355" s="163">
        <f>'PROJECTED EXPENSES'!AT226</f>
        <v>1648561.4540559829</v>
      </c>
      <c r="J355" s="163">
        <f t="shared" si="57"/>
        <v>1648561.4540559829</v>
      </c>
      <c r="K355" s="163">
        <f>+J355-F355</f>
        <v>223233.65405598306</v>
      </c>
      <c r="L355" s="274">
        <f t="shared" si="55"/>
        <v>350</v>
      </c>
    </row>
    <row r="356" spans="1:12">
      <c r="A356" s="318">
        <f t="shared" si="56"/>
        <v>856</v>
      </c>
      <c r="B356" s="152"/>
      <c r="C356" s="111" t="s">
        <v>33</v>
      </c>
      <c r="D356" s="111"/>
      <c r="E356" s="111"/>
      <c r="F356" s="163">
        <v>213690.76</v>
      </c>
      <c r="G356" s="163">
        <f>'PROJECTED EXPENSES'!AS227</f>
        <v>0</v>
      </c>
      <c r="H356" s="163">
        <f>'PROJECTED EXPENSES'!AT227</f>
        <v>0</v>
      </c>
      <c r="J356" s="163">
        <f t="shared" si="57"/>
        <v>0</v>
      </c>
      <c r="K356" s="163">
        <f>+J356-F356</f>
        <v>-213690.76</v>
      </c>
      <c r="L356" s="274">
        <f t="shared" si="55"/>
        <v>351</v>
      </c>
    </row>
    <row r="357" spans="1:12" ht="13.5" thickBot="1">
      <c r="A357" s="318">
        <f t="shared" si="56"/>
        <v>857</v>
      </c>
      <c r="B357" s="152"/>
      <c r="C357" s="111" t="s">
        <v>281</v>
      </c>
      <c r="D357" s="111"/>
      <c r="E357" s="111"/>
      <c r="F357" s="164">
        <f>SUM(F355:F356)</f>
        <v>1639018.5599999998</v>
      </c>
      <c r="G357" s="164">
        <f>SUM(G355:G356)</f>
        <v>1648396.5315447175</v>
      </c>
      <c r="H357" s="164">
        <f>SUM(H355:H356)</f>
        <v>1648561.4540559829</v>
      </c>
      <c r="J357" s="164">
        <f t="shared" si="57"/>
        <v>1648561.4540559829</v>
      </c>
      <c r="K357" s="164">
        <f>+J357-F357</f>
        <v>9542.8940559830517</v>
      </c>
      <c r="L357" s="274">
        <f t="shared" si="55"/>
        <v>352</v>
      </c>
    </row>
    <row r="358" spans="1:12" ht="13.5" thickTop="1">
      <c r="A358" s="318">
        <f t="shared" si="56"/>
        <v>858</v>
      </c>
      <c r="B358" s="152" t="s">
        <v>1419</v>
      </c>
      <c r="C358" s="111" t="s">
        <v>1420</v>
      </c>
      <c r="D358" s="111"/>
      <c r="E358" s="111"/>
      <c r="F358" s="163"/>
      <c r="G358" s="163"/>
      <c r="H358" s="163"/>
      <c r="J358" s="163"/>
      <c r="K358" s="163"/>
      <c r="L358" s="274">
        <f t="shared" si="55"/>
        <v>353</v>
      </c>
    </row>
    <row r="359" spans="1:12">
      <c r="A359" s="318">
        <f t="shared" si="56"/>
        <v>859</v>
      </c>
      <c r="B359" s="152"/>
      <c r="C359" s="111" t="s">
        <v>15</v>
      </c>
      <c r="D359" s="111"/>
      <c r="E359" s="111"/>
      <c r="F359" s="163">
        <v>0</v>
      </c>
      <c r="G359" s="163">
        <f>'PROJECTED EXPENSES'!AS230</f>
        <v>0</v>
      </c>
      <c r="H359" s="163">
        <f>'PROJECTED EXPENSES'!AT230</f>
        <v>0</v>
      </c>
      <c r="J359" s="163">
        <f t="shared" si="57"/>
        <v>0</v>
      </c>
      <c r="K359" s="163">
        <f t="shared" ref="K359:K383" si="58">+J359-F359</f>
        <v>0</v>
      </c>
      <c r="L359" s="274">
        <f t="shared" si="55"/>
        <v>354</v>
      </c>
    </row>
    <row r="360" spans="1:12">
      <c r="A360" s="318">
        <f t="shared" si="56"/>
        <v>860</v>
      </c>
      <c r="B360" s="152"/>
      <c r="C360" s="111" t="s">
        <v>33</v>
      </c>
      <c r="D360" s="111"/>
      <c r="E360" s="111"/>
      <c r="F360" s="163">
        <v>0</v>
      </c>
      <c r="G360" s="163">
        <f>'PROJECTED EXPENSES'!AS231</f>
        <v>0</v>
      </c>
      <c r="H360" s="163">
        <f>'PROJECTED EXPENSES'!AT231</f>
        <v>0</v>
      </c>
      <c r="J360" s="163">
        <f t="shared" si="57"/>
        <v>0</v>
      </c>
      <c r="K360" s="163">
        <f t="shared" si="58"/>
        <v>0</v>
      </c>
      <c r="L360" s="274">
        <f t="shared" si="55"/>
        <v>355</v>
      </c>
    </row>
    <row r="361" spans="1:12" ht="13.5" thickBot="1">
      <c r="A361" s="318">
        <f t="shared" si="56"/>
        <v>861</v>
      </c>
      <c r="B361" s="152"/>
      <c r="C361" s="111" t="s">
        <v>281</v>
      </c>
      <c r="D361" s="111"/>
      <c r="E361" s="111"/>
      <c r="F361" s="164">
        <f>SUM(F359:F360)</f>
        <v>0</v>
      </c>
      <c r="G361" s="164">
        <f>SUM(G359:G360)</f>
        <v>0</v>
      </c>
      <c r="H361" s="164">
        <f>SUM(H359:H360)</f>
        <v>0</v>
      </c>
      <c r="J361" s="164">
        <f t="shared" si="57"/>
        <v>0</v>
      </c>
      <c r="K361" s="164">
        <f t="shared" si="58"/>
        <v>0</v>
      </c>
      <c r="L361" s="274">
        <f t="shared" si="55"/>
        <v>356</v>
      </c>
    </row>
    <row r="362" spans="1:12" ht="13.5" thickTop="1">
      <c r="A362" s="318">
        <f t="shared" si="56"/>
        <v>862</v>
      </c>
      <c r="B362" s="152">
        <v>9301</v>
      </c>
      <c r="C362" s="111" t="s">
        <v>608</v>
      </c>
      <c r="D362" s="111"/>
      <c r="E362" s="111"/>
      <c r="F362" s="163"/>
      <c r="G362" s="163"/>
      <c r="H362" s="163"/>
      <c r="J362" s="163"/>
      <c r="K362" s="163">
        <f t="shared" si="58"/>
        <v>0</v>
      </c>
      <c r="L362" s="274">
        <f t="shared" si="55"/>
        <v>357</v>
      </c>
    </row>
    <row r="363" spans="1:12">
      <c r="A363" s="318">
        <f t="shared" si="56"/>
        <v>863</v>
      </c>
      <c r="B363" s="152"/>
      <c r="C363" s="111" t="s">
        <v>15</v>
      </c>
      <c r="D363" s="111"/>
      <c r="E363" s="111"/>
      <c r="F363" s="163">
        <v>0</v>
      </c>
      <c r="G363" s="163">
        <f>'PROJECTED EXPENSES'!AS234</f>
        <v>0</v>
      </c>
      <c r="H363" s="163">
        <f>'PROJECTED EXPENSES'!AT234</f>
        <v>0</v>
      </c>
      <c r="J363" s="163">
        <f t="shared" si="57"/>
        <v>0</v>
      </c>
      <c r="K363" s="163">
        <f t="shared" si="58"/>
        <v>0</v>
      </c>
      <c r="L363" s="274">
        <f t="shared" si="55"/>
        <v>358</v>
      </c>
    </row>
    <row r="364" spans="1:12">
      <c r="A364" s="318">
        <f t="shared" si="56"/>
        <v>864</v>
      </c>
      <c r="B364" s="152"/>
      <c r="C364" s="111" t="s">
        <v>33</v>
      </c>
      <c r="D364" s="111"/>
      <c r="E364" s="111"/>
      <c r="F364" s="163">
        <v>0</v>
      </c>
      <c r="G364" s="163">
        <f>'PROJECTED EXPENSES'!AS235</f>
        <v>0</v>
      </c>
      <c r="H364" s="163">
        <f>'PROJECTED EXPENSES'!AT235</f>
        <v>0</v>
      </c>
      <c r="J364" s="163">
        <f t="shared" si="57"/>
        <v>0</v>
      </c>
      <c r="K364" s="163">
        <f t="shared" si="58"/>
        <v>0</v>
      </c>
      <c r="L364" s="274">
        <f t="shared" si="55"/>
        <v>359</v>
      </c>
    </row>
    <row r="365" spans="1:12" ht="13.5" thickBot="1">
      <c r="A365" s="318">
        <f t="shared" si="56"/>
        <v>865</v>
      </c>
      <c r="B365" s="152"/>
      <c r="C365" s="111" t="s">
        <v>281</v>
      </c>
      <c r="D365" s="111"/>
      <c r="E365" s="111"/>
      <c r="F365" s="164">
        <f>SUM(F363:F364)</f>
        <v>0</v>
      </c>
      <c r="G365" s="164">
        <f>SUM(G363:G364)</f>
        <v>0</v>
      </c>
      <c r="H365" s="164">
        <f>SUM(H363:H364)</f>
        <v>0</v>
      </c>
      <c r="J365" s="164">
        <f t="shared" si="57"/>
        <v>0</v>
      </c>
      <c r="K365" s="164">
        <f t="shared" si="58"/>
        <v>0</v>
      </c>
      <c r="L365" s="274">
        <f t="shared" si="55"/>
        <v>360</v>
      </c>
    </row>
    <row r="366" spans="1:12" ht="13.5" thickTop="1">
      <c r="A366" s="318">
        <f t="shared" si="56"/>
        <v>866</v>
      </c>
      <c r="B366" s="152">
        <v>9302</v>
      </c>
      <c r="C366" s="111" t="s">
        <v>610</v>
      </c>
      <c r="D366" s="111"/>
      <c r="E366" s="111"/>
      <c r="F366" s="163"/>
      <c r="G366" s="163"/>
      <c r="H366" s="163"/>
      <c r="J366" s="163"/>
      <c r="K366" s="163">
        <f t="shared" si="58"/>
        <v>0</v>
      </c>
      <c r="L366" s="274">
        <f t="shared" si="55"/>
        <v>361</v>
      </c>
    </row>
    <row r="367" spans="1:12">
      <c r="A367" s="318">
        <f t="shared" si="56"/>
        <v>867</v>
      </c>
      <c r="B367" s="152"/>
      <c r="C367" s="111" t="s">
        <v>15</v>
      </c>
      <c r="D367" s="111"/>
      <c r="E367" s="111"/>
      <c r="F367" s="163">
        <v>1858754.7100000002</v>
      </c>
      <c r="G367" s="163">
        <f>'PROJECTED EXPENSES'!AS238</f>
        <v>1943634.36289</v>
      </c>
      <c r="H367" s="163">
        <f>'PROJECTED EXPENSES'!AT238</f>
        <v>1982507.0501477998</v>
      </c>
      <c r="J367" s="163">
        <f t="shared" si="57"/>
        <v>1982507.0501477998</v>
      </c>
      <c r="K367" s="163">
        <f t="shared" si="58"/>
        <v>123752.34014779958</v>
      </c>
      <c r="L367" s="274">
        <f t="shared" si="55"/>
        <v>362</v>
      </c>
    </row>
    <row r="368" spans="1:12">
      <c r="A368" s="318">
        <f t="shared" si="56"/>
        <v>868</v>
      </c>
      <c r="B368" s="152"/>
      <c r="C368" s="111" t="s">
        <v>33</v>
      </c>
      <c r="D368" s="111"/>
      <c r="E368" s="111"/>
      <c r="F368" s="163">
        <v>55709.73</v>
      </c>
      <c r="G368" s="163">
        <f>'PROJECTED EXPENSES'!AS239</f>
        <v>53084.576119999998</v>
      </c>
      <c r="H368" s="163">
        <f>'PROJECTED EXPENSES'!AT239</f>
        <v>54146.267642399995</v>
      </c>
      <c r="J368" s="163">
        <f t="shared" si="57"/>
        <v>54146.267642399995</v>
      </c>
      <c r="K368" s="163">
        <f t="shared" si="58"/>
        <v>-1563.4623576000085</v>
      </c>
      <c r="L368" s="274">
        <f t="shared" si="55"/>
        <v>363</v>
      </c>
    </row>
    <row r="369" spans="1:12" ht="13.5" thickBot="1">
      <c r="A369" s="318">
        <f t="shared" si="56"/>
        <v>869</v>
      </c>
      <c r="B369" s="152"/>
      <c r="C369" s="111" t="s">
        <v>281</v>
      </c>
      <c r="D369" s="111"/>
      <c r="E369" s="111"/>
      <c r="F369" s="164">
        <f>SUM(F367:F368)</f>
        <v>1914464.4400000002</v>
      </c>
      <c r="G369" s="164">
        <f>SUM(G367:G368)</f>
        <v>1996718.9390100001</v>
      </c>
      <c r="H369" s="164">
        <f>SUM(H367:H368)</f>
        <v>2036653.3177901998</v>
      </c>
      <c r="J369" s="164">
        <f t="shared" si="57"/>
        <v>2036653.3177901998</v>
      </c>
      <c r="K369" s="164">
        <f t="shared" si="58"/>
        <v>122188.87779019959</v>
      </c>
      <c r="L369" s="274">
        <f t="shared" si="55"/>
        <v>364</v>
      </c>
    </row>
    <row r="370" spans="1:12" ht="13.5" thickTop="1">
      <c r="A370" s="318">
        <f t="shared" si="56"/>
        <v>870</v>
      </c>
      <c r="B370" s="152">
        <v>931</v>
      </c>
      <c r="C370" s="111" t="s">
        <v>522</v>
      </c>
      <c r="D370" s="111"/>
      <c r="E370" s="111"/>
      <c r="F370" s="163"/>
      <c r="G370" s="163"/>
      <c r="H370" s="163"/>
      <c r="J370" s="163"/>
      <c r="K370" s="163">
        <f t="shared" si="58"/>
        <v>0</v>
      </c>
      <c r="L370" s="274">
        <f t="shared" si="55"/>
        <v>365</v>
      </c>
    </row>
    <row r="371" spans="1:12">
      <c r="A371" s="318">
        <f t="shared" si="56"/>
        <v>871</v>
      </c>
      <c r="B371" s="152"/>
      <c r="C371" s="111" t="s">
        <v>15</v>
      </c>
      <c r="D371" s="111"/>
      <c r="E371" s="111"/>
      <c r="F371" s="163">
        <v>1522315.2000000002</v>
      </c>
      <c r="G371" s="163">
        <f>'PROJECTED EXPENSES'!AS242</f>
        <v>1422792.9824600001</v>
      </c>
      <c r="H371" s="163">
        <f>'PROJECTED EXPENSES'!AT242</f>
        <v>1509583.3543900601</v>
      </c>
      <c r="J371" s="163">
        <f t="shared" si="57"/>
        <v>1509583.3543900601</v>
      </c>
      <c r="K371" s="163">
        <f t="shared" si="58"/>
        <v>-12731.845609940123</v>
      </c>
      <c r="L371" s="274">
        <f t="shared" si="55"/>
        <v>366</v>
      </c>
    </row>
    <row r="372" spans="1:12">
      <c r="A372" s="318">
        <f t="shared" si="56"/>
        <v>872</v>
      </c>
      <c r="B372" s="152"/>
      <c r="C372" s="111" t="s">
        <v>33</v>
      </c>
      <c r="D372" s="111"/>
      <c r="E372" s="111"/>
      <c r="F372" s="163">
        <v>55630.329999999994</v>
      </c>
      <c r="G372" s="163">
        <f>'PROJECTED EXPENSES'!AS243</f>
        <v>52158.156020000002</v>
      </c>
      <c r="H372" s="163">
        <f>'PROJECTED EXPENSES'!AT243</f>
        <v>55339.803537220003</v>
      </c>
      <c r="J372" s="163">
        <f t="shared" si="57"/>
        <v>55339.803537220003</v>
      </c>
      <c r="K372" s="163">
        <f t="shared" si="58"/>
        <v>-290.52646277999156</v>
      </c>
      <c r="L372" s="274">
        <f t="shared" si="55"/>
        <v>367</v>
      </c>
    </row>
    <row r="373" spans="1:12" ht="13.5" thickBot="1">
      <c r="A373" s="318">
        <f t="shared" si="56"/>
        <v>873</v>
      </c>
      <c r="B373" s="152"/>
      <c r="C373" s="111" t="s">
        <v>281</v>
      </c>
      <c r="D373" s="111"/>
      <c r="E373" s="111"/>
      <c r="F373" s="164">
        <f>SUM(F371:F372)</f>
        <v>1577945.5300000003</v>
      </c>
      <c r="G373" s="164">
        <f>SUM(G371:G372)</f>
        <v>1474951.1384800002</v>
      </c>
      <c r="H373" s="164">
        <f>SUM(H371:H372)</f>
        <v>1564923.1579272801</v>
      </c>
      <c r="J373" s="164">
        <f t="shared" si="57"/>
        <v>1564923.1579272801</v>
      </c>
      <c r="K373" s="164">
        <f t="shared" si="58"/>
        <v>-13022.372072720202</v>
      </c>
      <c r="L373" s="274">
        <f t="shared" si="55"/>
        <v>368</v>
      </c>
    </row>
    <row r="374" spans="1:12" ht="13.5" thickTop="1">
      <c r="A374" s="318">
        <f t="shared" si="56"/>
        <v>874</v>
      </c>
      <c r="B374" s="152" t="s">
        <v>1421</v>
      </c>
      <c r="C374" s="111" t="s">
        <v>611</v>
      </c>
      <c r="D374" s="111"/>
      <c r="E374" s="111"/>
      <c r="F374" s="163"/>
      <c r="G374" s="163"/>
      <c r="H374" s="163"/>
      <c r="J374" s="163"/>
      <c r="K374" s="163">
        <f t="shared" si="58"/>
        <v>0</v>
      </c>
      <c r="L374" s="274">
        <f t="shared" si="55"/>
        <v>369</v>
      </c>
    </row>
    <row r="375" spans="1:12">
      <c r="A375" s="318">
        <f t="shared" si="56"/>
        <v>875</v>
      </c>
      <c r="B375" s="152"/>
      <c r="C375" s="111" t="s">
        <v>15</v>
      </c>
      <c r="D375" s="111"/>
      <c r="E375" s="111"/>
      <c r="F375" s="163">
        <v>0</v>
      </c>
      <c r="G375" s="163">
        <f>'PROJECTED EXPENSES'!AS246</f>
        <v>0</v>
      </c>
      <c r="H375" s="163">
        <f>'PROJECTED EXPENSES'!AT246</f>
        <v>0</v>
      </c>
      <c r="J375" s="163">
        <f t="shared" si="57"/>
        <v>0</v>
      </c>
      <c r="K375" s="163">
        <f t="shared" si="58"/>
        <v>0</v>
      </c>
      <c r="L375" s="274">
        <f t="shared" si="55"/>
        <v>370</v>
      </c>
    </row>
    <row r="376" spans="1:12">
      <c r="A376" s="318">
        <f t="shared" si="56"/>
        <v>876</v>
      </c>
      <c r="B376" s="152"/>
      <c r="C376" s="111" t="s">
        <v>33</v>
      </c>
      <c r="D376" s="111"/>
      <c r="E376" s="111"/>
      <c r="F376" s="163">
        <v>0</v>
      </c>
      <c r="G376" s="163">
        <f>'PROJECTED EXPENSES'!AS247</f>
        <v>0</v>
      </c>
      <c r="H376" s="163">
        <f>'PROJECTED EXPENSES'!AT247</f>
        <v>0</v>
      </c>
      <c r="J376" s="163">
        <f t="shared" si="57"/>
        <v>0</v>
      </c>
      <c r="K376" s="163">
        <f t="shared" si="58"/>
        <v>0</v>
      </c>
      <c r="L376" s="274">
        <f t="shared" si="55"/>
        <v>371</v>
      </c>
    </row>
    <row r="377" spans="1:12" ht="13.5" thickBot="1">
      <c r="A377" s="318">
        <f t="shared" si="56"/>
        <v>877</v>
      </c>
      <c r="B377" s="152"/>
      <c r="C377" s="111" t="s">
        <v>281</v>
      </c>
      <c r="D377" s="111"/>
      <c r="E377" s="111"/>
      <c r="F377" s="164">
        <f>SUM(F375:F376)</f>
        <v>0</v>
      </c>
      <c r="G377" s="164">
        <f>SUM(G375:G376)</f>
        <v>0</v>
      </c>
      <c r="H377" s="164">
        <f>SUM(H375:H376)</f>
        <v>0</v>
      </c>
      <c r="J377" s="164">
        <f t="shared" si="57"/>
        <v>0</v>
      </c>
      <c r="K377" s="164">
        <f t="shared" si="58"/>
        <v>0</v>
      </c>
      <c r="L377" s="274">
        <f t="shared" si="55"/>
        <v>372</v>
      </c>
    </row>
    <row r="378" spans="1:12" ht="13.5" thickTop="1">
      <c r="A378" s="318">
        <f t="shared" si="56"/>
        <v>878</v>
      </c>
      <c r="B378" s="276"/>
      <c r="C378" s="111"/>
      <c r="D378" s="111"/>
      <c r="E378" s="111"/>
      <c r="F378" s="163"/>
      <c r="G378" s="163"/>
      <c r="H378" s="163"/>
      <c r="J378" s="163"/>
      <c r="K378" s="163">
        <f t="shared" si="58"/>
        <v>0</v>
      </c>
      <c r="L378" s="274">
        <f t="shared" si="55"/>
        <v>373</v>
      </c>
    </row>
    <row r="379" spans="1:12">
      <c r="A379" s="318">
        <f t="shared" si="56"/>
        <v>879</v>
      </c>
      <c r="B379" s="54" t="s">
        <v>613</v>
      </c>
      <c r="D379" s="111"/>
      <c r="E379" s="111"/>
      <c r="F379" s="163"/>
      <c r="G379" s="163"/>
      <c r="H379" s="163"/>
      <c r="J379" s="163"/>
      <c r="K379" s="163">
        <f t="shared" si="58"/>
        <v>0</v>
      </c>
      <c r="L379" s="274">
        <f t="shared" si="55"/>
        <v>374</v>
      </c>
    </row>
    <row r="380" spans="1:12">
      <c r="A380" s="318">
        <f t="shared" si="56"/>
        <v>880</v>
      </c>
      <c r="B380" s="276"/>
      <c r="C380" s="255" t="s">
        <v>1233</v>
      </c>
      <c r="D380" s="111"/>
      <c r="E380" s="111"/>
      <c r="F380" s="163">
        <f>F375+F371+F367+F363+F359+F355+F351+F347+F343+F339+F335+F331</f>
        <v>51308619.439999998</v>
      </c>
      <c r="G380" s="163">
        <f>G375+G371+G367+G363+G359+G355+G351+G347+G343+G339+G335+G331</f>
        <v>51993321.341122746</v>
      </c>
      <c r="H380" s="163">
        <f t="shared" ref="H380" si="59">H375+H371+H367+H363+H359+H355+H351+H347+H343+H339+H335+H331</f>
        <v>52588328.822093114</v>
      </c>
      <c r="J380" s="163">
        <f t="shared" si="57"/>
        <v>52588328.822093114</v>
      </c>
      <c r="K380" s="163">
        <f t="shared" si="58"/>
        <v>1279709.3820931166</v>
      </c>
      <c r="L380" s="274">
        <f t="shared" si="55"/>
        <v>375</v>
      </c>
    </row>
    <row r="381" spans="1:12">
      <c r="A381" s="318">
        <f t="shared" si="56"/>
        <v>881</v>
      </c>
      <c r="B381" s="276"/>
      <c r="C381" s="255" t="s">
        <v>1234</v>
      </c>
      <c r="D381" s="111"/>
      <c r="E381" s="111"/>
      <c r="F381" s="163">
        <f>F376+F372+F368+F364+F360+F356+F352+F348+F344+F340+F336+F332</f>
        <v>2321018.1599999997</v>
      </c>
      <c r="G381" s="163">
        <f>G376+G372+G368+G364+G360+G356+G352+G348+G344+G340+G336+G332</f>
        <v>1627646.5653721979</v>
      </c>
      <c r="H381" s="163">
        <f t="shared" ref="H381" si="60">H376+H372+H368+H364+H360+H356+H352+H348+H344+H340+H336+H332</f>
        <v>1661924.2698075352</v>
      </c>
      <c r="J381" s="163">
        <f t="shared" si="57"/>
        <v>1661924.2698075352</v>
      </c>
      <c r="K381" s="163">
        <f t="shared" si="58"/>
        <v>-659093.89019246446</v>
      </c>
      <c r="L381" s="274">
        <f t="shared" si="55"/>
        <v>376</v>
      </c>
    </row>
    <row r="382" spans="1:12" ht="13.5" thickBot="1">
      <c r="A382" s="318">
        <f t="shared" si="56"/>
        <v>882</v>
      </c>
      <c r="B382" s="276"/>
      <c r="C382" s="54" t="s">
        <v>613</v>
      </c>
      <c r="D382" s="111"/>
      <c r="E382" s="111"/>
      <c r="F382" s="170">
        <f>SUM(F380:F381)</f>
        <v>53629637.599999994</v>
      </c>
      <c r="G382" s="170">
        <f>SUM(G380:G381)</f>
        <v>53620967.906494945</v>
      </c>
      <c r="H382" s="170">
        <f t="shared" ref="H382" si="61">SUM(H380:H381)</f>
        <v>54250253.091900647</v>
      </c>
      <c r="J382" s="170">
        <f t="shared" si="57"/>
        <v>54250253.091900647</v>
      </c>
      <c r="K382" s="170">
        <f t="shared" si="58"/>
        <v>620615.49190065265</v>
      </c>
      <c r="L382" s="274">
        <f t="shared" si="55"/>
        <v>377</v>
      </c>
    </row>
    <row r="383" spans="1:12">
      <c r="A383" s="318">
        <f t="shared" si="56"/>
        <v>883</v>
      </c>
      <c r="B383" s="276"/>
      <c r="C383" s="54" t="s">
        <v>410</v>
      </c>
      <c r="D383" s="111"/>
      <c r="E383" s="111"/>
      <c r="F383" s="163">
        <f>+F382+F326+F298+F244+F141</f>
        <v>172592306.29999998</v>
      </c>
      <c r="G383" s="163">
        <f>+G382+G326+G298+G244+G141</f>
        <v>167911669.10971001</v>
      </c>
      <c r="H383" s="163">
        <f t="shared" ref="H383" si="62">+H382+H326+H298+H244+H141</f>
        <v>169169921.48484868</v>
      </c>
      <c r="J383" s="163">
        <f t="shared" si="57"/>
        <v>169169921.48484868</v>
      </c>
      <c r="K383" s="163">
        <f t="shared" si="58"/>
        <v>-3422384.815151304</v>
      </c>
      <c r="L383" s="274">
        <f t="shared" si="55"/>
        <v>378</v>
      </c>
    </row>
    <row r="384" spans="1:12" ht="13.5" thickBot="1">
      <c r="B384" s="1127"/>
      <c r="C384" s="1127"/>
      <c r="D384" s="1127"/>
      <c r="E384" s="1127"/>
      <c r="F384" s="220"/>
      <c r="G384" s="220"/>
      <c r="H384" s="220"/>
      <c r="J384" s="180"/>
      <c r="K384" s="220"/>
      <c r="L384" s="274">
        <f t="shared" si="55"/>
        <v>379</v>
      </c>
    </row>
    <row r="385" spans="1:12">
      <c r="B385" s="21" t="s">
        <v>767</v>
      </c>
      <c r="F385" s="161"/>
      <c r="G385" s="161"/>
      <c r="H385" s="161"/>
      <c r="J385" s="161"/>
      <c r="K385" s="161"/>
      <c r="L385" s="274">
        <f t="shared" si="55"/>
        <v>380</v>
      </c>
    </row>
    <row r="386" spans="1:12">
      <c r="A386" s="318"/>
      <c r="B386" s="276"/>
      <c r="C386" s="54"/>
      <c r="D386" s="111"/>
      <c r="E386" s="111"/>
      <c r="F386" s="163"/>
      <c r="G386" s="163"/>
      <c r="H386" s="163"/>
      <c r="J386" s="163"/>
      <c r="K386" s="163"/>
      <c r="L386" s="274">
        <f t="shared" si="55"/>
        <v>381</v>
      </c>
    </row>
    <row r="387" spans="1:12">
      <c r="A387" s="318">
        <f>+A383+1</f>
        <v>884</v>
      </c>
      <c r="B387" s="152">
        <v>403</v>
      </c>
      <c r="C387" s="111" t="s">
        <v>621</v>
      </c>
      <c r="D387" s="111"/>
      <c r="E387" s="111"/>
      <c r="F387" s="161"/>
      <c r="G387" s="161"/>
      <c r="H387" s="161"/>
      <c r="J387" s="161"/>
      <c r="K387" s="161"/>
      <c r="L387" s="274">
        <f t="shared" si="55"/>
        <v>382</v>
      </c>
    </row>
    <row r="388" spans="1:12">
      <c r="A388" s="318">
        <f t="shared" si="56"/>
        <v>885</v>
      </c>
      <c r="B388" s="152"/>
      <c r="C388" s="111"/>
      <c r="D388" s="111" t="s">
        <v>622</v>
      </c>
      <c r="E388" s="111"/>
      <c r="F388" s="163">
        <v>581508.36</v>
      </c>
      <c r="G388" s="163">
        <f>+HIST_403_PROD/EXPENSES!F392*$G$393</f>
        <v>615771.14472665789</v>
      </c>
      <c r="H388" s="163">
        <f>+HIST_403_PROD/EXPENSES!F392*H393</f>
        <v>680327.22221398994</v>
      </c>
      <c r="J388" s="163">
        <f t="shared" ref="J388:J415" si="63">HLOOKUP($J$6,EXPENSESCENARIO,L388,FALSE)</f>
        <v>680327.22221398994</v>
      </c>
      <c r="K388" s="163">
        <f>+J388-F388</f>
        <v>98818.862213989953</v>
      </c>
      <c r="L388" s="274">
        <f t="shared" si="55"/>
        <v>383</v>
      </c>
    </row>
    <row r="389" spans="1:12">
      <c r="A389" s="318">
        <f t="shared" si="56"/>
        <v>886</v>
      </c>
      <c r="B389" s="152"/>
      <c r="C389" s="111"/>
      <c r="D389" s="111" t="s">
        <v>1042</v>
      </c>
      <c r="E389" s="111"/>
      <c r="F389" s="163">
        <v>1529629.5630000001</v>
      </c>
      <c r="G389" s="163">
        <f>+HIST_403_WY/EXPENSES!F392*G393</f>
        <v>1619756.1579617658</v>
      </c>
      <c r="H389" s="163">
        <f>+HIST_403_WY/EXPENSES!F392*H393</f>
        <v>1789567.7916172852</v>
      </c>
      <c r="J389" s="163">
        <f t="shared" si="63"/>
        <v>1789567.7916172852</v>
      </c>
      <c r="K389" s="163">
        <f>+J389-F389</f>
        <v>259938.22861728515</v>
      </c>
      <c r="L389" s="274">
        <f t="shared" si="55"/>
        <v>384</v>
      </c>
    </row>
    <row r="390" spans="1:12">
      <c r="A390" s="318">
        <f t="shared" si="56"/>
        <v>887</v>
      </c>
      <c r="B390" s="152"/>
      <c r="C390" s="111"/>
      <c r="D390" s="111" t="s">
        <v>1043</v>
      </c>
      <c r="E390" s="111"/>
      <c r="F390" s="163">
        <v>36667248.866999999</v>
      </c>
      <c r="G390" s="163">
        <f>+HIST_403_UT/EXPENSES!F392*G393</f>
        <v>38827702.853334449</v>
      </c>
      <c r="H390" s="163">
        <f>+HIST_403_UT/EXPENSES!F392*H393</f>
        <v>42898312.877075717</v>
      </c>
      <c r="J390" s="163">
        <f t="shared" si="63"/>
        <v>42898312.877075717</v>
      </c>
      <c r="K390" s="163">
        <f>+J390-F390</f>
        <v>6231064.0100757182</v>
      </c>
      <c r="L390" s="274">
        <f t="shared" si="55"/>
        <v>385</v>
      </c>
    </row>
    <row r="391" spans="1:12">
      <c r="A391" s="318">
        <f t="shared" si="56"/>
        <v>888</v>
      </c>
      <c r="B391" s="152"/>
      <c r="C391" s="111"/>
      <c r="D391" s="111" t="s">
        <v>1045</v>
      </c>
      <c r="E391" s="111"/>
      <c r="F391" s="163">
        <v>8377548.5600000005</v>
      </c>
      <c r="G391" s="163">
        <f>+HIST_403_GEN/EXPENSES!F392*G393</f>
        <v>8871158.2182487696</v>
      </c>
      <c r="H391" s="163">
        <f>+HIST_403_GEN/EXPENSES!F392*H393</f>
        <v>9801190.7185437754</v>
      </c>
      <c r="J391" s="163">
        <f t="shared" si="63"/>
        <v>9801190.7185437754</v>
      </c>
      <c r="K391" s="163">
        <f>+J391-F391</f>
        <v>1423642.1585437749</v>
      </c>
      <c r="L391" s="274">
        <f t="shared" si="55"/>
        <v>386</v>
      </c>
    </row>
    <row r="392" spans="1:12">
      <c r="A392" s="318">
        <f t="shared" si="56"/>
        <v>889</v>
      </c>
      <c r="B392" s="152"/>
      <c r="C392" s="111"/>
      <c r="D392" s="111" t="s">
        <v>1046</v>
      </c>
      <c r="E392" s="111"/>
      <c r="F392" s="168">
        <f>SUM(F388:F391)</f>
        <v>47155935.350000001</v>
      </c>
      <c r="G392" s="168">
        <f>SUM(G388:G391)</f>
        <v>49934388.374271646</v>
      </c>
      <c r="H392" s="168">
        <f>SUM(H388:H391)</f>
        <v>55169398.609450765</v>
      </c>
      <c r="J392" s="168">
        <f t="shared" si="63"/>
        <v>55169398.609450765</v>
      </c>
      <c r="K392" s="168">
        <f>+J392-F392</f>
        <v>8013463.2594507635</v>
      </c>
      <c r="L392" s="274">
        <f t="shared" si="55"/>
        <v>387</v>
      </c>
    </row>
    <row r="393" spans="1:12">
      <c r="A393" s="318">
        <f t="shared" si="56"/>
        <v>890</v>
      </c>
      <c r="B393" s="152"/>
      <c r="C393" s="111"/>
      <c r="D393" s="111"/>
      <c r="E393" s="111"/>
      <c r="F393" s="163"/>
      <c r="G393" s="163">
        <f>'108_111 Projection'!AR162</f>
        <v>49934388.374271646</v>
      </c>
      <c r="H393" s="163">
        <f>'108_111 Projection'!BD162</f>
        <v>55169398.609450765</v>
      </c>
      <c r="J393" s="163"/>
      <c r="K393" s="163"/>
      <c r="L393" s="274">
        <f t="shared" si="55"/>
        <v>388</v>
      </c>
    </row>
    <row r="394" spans="1:12">
      <c r="A394" s="318">
        <f t="shared" si="56"/>
        <v>891</v>
      </c>
      <c r="B394" s="152">
        <v>404</v>
      </c>
      <c r="C394" s="111" t="s">
        <v>1047</v>
      </c>
      <c r="D394" s="111"/>
      <c r="E394" s="111"/>
      <c r="F394" s="163"/>
      <c r="G394" s="163"/>
      <c r="H394" s="163"/>
      <c r="J394" s="163"/>
      <c r="K394" s="163"/>
      <c r="L394" s="274">
        <f t="shared" si="55"/>
        <v>389</v>
      </c>
    </row>
    <row r="395" spans="1:12">
      <c r="A395" s="318">
        <f t="shared" si="56"/>
        <v>892</v>
      </c>
      <c r="B395" s="152"/>
      <c r="C395" s="111"/>
      <c r="D395" s="111" t="s">
        <v>622</v>
      </c>
      <c r="E395" s="111"/>
      <c r="F395" s="163">
        <v>13030.270000000002</v>
      </c>
      <c r="G395" s="163">
        <f>EXPENSES!E395</f>
        <v>0</v>
      </c>
      <c r="H395" s="163">
        <v>0</v>
      </c>
      <c r="J395" s="163">
        <f t="shared" si="63"/>
        <v>0</v>
      </c>
      <c r="K395" s="163">
        <f t="shared" ref="K395:K401" si="64">+J395-F395</f>
        <v>-13030.270000000002</v>
      </c>
      <c r="L395" s="274">
        <f t="shared" si="55"/>
        <v>390</v>
      </c>
    </row>
    <row r="396" spans="1:12">
      <c r="A396" s="318">
        <f t="shared" si="56"/>
        <v>893</v>
      </c>
      <c r="B396" s="152"/>
      <c r="C396" s="111"/>
      <c r="D396" s="111" t="s">
        <v>1042</v>
      </c>
      <c r="E396" s="111"/>
      <c r="F396" s="163">
        <v>0</v>
      </c>
      <c r="G396" s="163">
        <v>0</v>
      </c>
      <c r="H396" s="163">
        <v>0</v>
      </c>
      <c r="J396" s="163">
        <f t="shared" si="63"/>
        <v>0</v>
      </c>
      <c r="K396" s="163">
        <f t="shared" si="64"/>
        <v>0</v>
      </c>
      <c r="L396" s="274">
        <f t="shared" si="55"/>
        <v>391</v>
      </c>
    </row>
    <row r="397" spans="1:12">
      <c r="A397" s="318">
        <f t="shared" si="56"/>
        <v>894</v>
      </c>
      <c r="B397" s="152"/>
      <c r="C397" s="111"/>
      <c r="D397" s="111" t="s">
        <v>1043</v>
      </c>
      <c r="E397" s="111"/>
      <c r="F397" s="163">
        <v>0</v>
      </c>
      <c r="G397" s="163">
        <v>0</v>
      </c>
      <c r="H397" s="163">
        <v>0</v>
      </c>
      <c r="J397" s="163">
        <f t="shared" si="63"/>
        <v>0</v>
      </c>
      <c r="K397" s="163">
        <f t="shared" si="64"/>
        <v>0</v>
      </c>
      <c r="L397" s="274">
        <f t="shared" si="55"/>
        <v>392</v>
      </c>
    </row>
    <row r="398" spans="1:12">
      <c r="A398" s="318">
        <f t="shared" si="56"/>
        <v>895</v>
      </c>
      <c r="B398" s="152"/>
      <c r="C398" s="111"/>
      <c r="D398" s="111" t="s">
        <v>1045</v>
      </c>
      <c r="E398" s="111"/>
      <c r="F398" s="163">
        <v>0</v>
      </c>
      <c r="G398" s="163">
        <v>0</v>
      </c>
      <c r="H398" s="163">
        <v>0</v>
      </c>
      <c r="J398" s="163">
        <f t="shared" si="63"/>
        <v>0</v>
      </c>
      <c r="K398" s="163">
        <f t="shared" si="64"/>
        <v>0</v>
      </c>
      <c r="L398" s="274">
        <f t="shared" si="55"/>
        <v>393</v>
      </c>
    </row>
    <row r="399" spans="1:12">
      <c r="A399" s="318">
        <f t="shared" si="56"/>
        <v>896</v>
      </c>
      <c r="B399" s="152"/>
      <c r="C399" s="111"/>
      <c r="D399" s="111" t="s">
        <v>1048</v>
      </c>
      <c r="E399" s="111"/>
      <c r="F399" s="168">
        <f>SUM(F395:F398)</f>
        <v>13030.270000000002</v>
      </c>
      <c r="G399" s="168">
        <f>SUM(G395:G398)</f>
        <v>0</v>
      </c>
      <c r="H399" s="168">
        <f>SUM(H395:H398)</f>
        <v>0</v>
      </c>
      <c r="J399" s="168">
        <f t="shared" si="63"/>
        <v>0</v>
      </c>
      <c r="K399" s="168">
        <f t="shared" si="64"/>
        <v>-13030.270000000002</v>
      </c>
      <c r="L399" s="274">
        <f t="shared" si="55"/>
        <v>394</v>
      </c>
    </row>
    <row r="400" spans="1:12" ht="13.5" thickBot="1">
      <c r="A400" s="318">
        <f t="shared" si="56"/>
        <v>897</v>
      </c>
      <c r="B400" s="152"/>
      <c r="C400" s="111"/>
      <c r="D400" s="111"/>
      <c r="E400" s="111"/>
      <c r="F400" s="166"/>
      <c r="G400" s="166"/>
      <c r="H400" s="166"/>
      <c r="J400" s="166">
        <f t="shared" si="63"/>
        <v>0</v>
      </c>
      <c r="K400" s="166">
        <f t="shared" si="64"/>
        <v>0</v>
      </c>
      <c r="L400" s="274">
        <f t="shared" si="55"/>
        <v>395</v>
      </c>
    </row>
    <row r="401" spans="1:12">
      <c r="A401" s="318">
        <f t="shared" si="56"/>
        <v>898</v>
      </c>
      <c r="B401" s="152"/>
      <c r="C401" s="54" t="s">
        <v>1238</v>
      </c>
      <c r="D401" s="111"/>
      <c r="E401" s="111"/>
      <c r="F401" s="163">
        <f>F399+F392</f>
        <v>47168965.620000005</v>
      </c>
      <c r="G401" s="163">
        <f>G399+G392</f>
        <v>49934388.374271646</v>
      </c>
      <c r="H401" s="163">
        <f>H399+H392</f>
        <v>55169398.609450765</v>
      </c>
      <c r="J401" s="163">
        <f t="shared" si="63"/>
        <v>55169398.609450765</v>
      </c>
      <c r="K401" s="163">
        <f t="shared" si="64"/>
        <v>8000432.9894507602</v>
      </c>
      <c r="L401" s="274">
        <f t="shared" si="55"/>
        <v>396</v>
      </c>
    </row>
    <row r="402" spans="1:12">
      <c r="A402" s="318">
        <f t="shared" si="56"/>
        <v>899</v>
      </c>
      <c r="B402" s="152"/>
      <c r="C402" s="111"/>
      <c r="D402" s="111"/>
      <c r="E402" s="111"/>
      <c r="F402" s="163"/>
      <c r="G402" s="163"/>
      <c r="H402" s="163"/>
      <c r="J402" s="163"/>
      <c r="K402" s="163"/>
      <c r="L402" s="274">
        <f t="shared" si="55"/>
        <v>397</v>
      </c>
    </row>
    <row r="403" spans="1:12">
      <c r="A403" s="318">
        <f t="shared" si="56"/>
        <v>900</v>
      </c>
      <c r="B403" s="78" t="s">
        <v>1239</v>
      </c>
      <c r="C403" s="111"/>
      <c r="D403" s="111"/>
      <c r="E403" s="111"/>
      <c r="F403" s="163"/>
      <c r="G403" s="163"/>
      <c r="H403" s="163"/>
      <c r="J403" s="163"/>
      <c r="K403" s="163"/>
      <c r="L403" s="274">
        <f t="shared" ref="L403:L450" si="65">+L402+1</f>
        <v>398</v>
      </c>
    </row>
    <row r="404" spans="1:12">
      <c r="A404" s="318">
        <f t="shared" si="56"/>
        <v>901</v>
      </c>
      <c r="B404" s="152">
        <v>408</v>
      </c>
      <c r="C404" s="111" t="s">
        <v>1049</v>
      </c>
      <c r="D404" s="111"/>
      <c r="E404" s="111"/>
      <c r="F404" s="163"/>
      <c r="G404" s="163"/>
      <c r="H404" s="163"/>
      <c r="J404" s="163"/>
      <c r="K404" s="163"/>
      <c r="L404" s="274">
        <f t="shared" si="65"/>
        <v>399</v>
      </c>
    </row>
    <row r="405" spans="1:12">
      <c r="A405" s="318">
        <f t="shared" si="56"/>
        <v>902</v>
      </c>
      <c r="B405" s="276"/>
      <c r="C405" s="111"/>
      <c r="D405" s="111" t="s">
        <v>622</v>
      </c>
      <c r="E405" s="111"/>
      <c r="F405" s="163">
        <v>0</v>
      </c>
      <c r="G405" s="163">
        <v>0</v>
      </c>
      <c r="H405" s="163">
        <v>0</v>
      </c>
      <c r="J405" s="163">
        <f t="shared" si="63"/>
        <v>0</v>
      </c>
      <c r="K405" s="163">
        <f>+J405-F405</f>
        <v>0</v>
      </c>
      <c r="L405" s="274">
        <f t="shared" si="65"/>
        <v>400</v>
      </c>
    </row>
    <row r="406" spans="1:12">
      <c r="A406" s="318">
        <f t="shared" si="56"/>
        <v>903</v>
      </c>
      <c r="B406" s="276"/>
      <c r="C406" s="111"/>
      <c r="D406" s="111" t="s">
        <v>1042</v>
      </c>
      <c r="E406" s="111"/>
      <c r="F406" s="163">
        <v>718385.75</v>
      </c>
      <c r="G406" s="163">
        <f>(EXPENSES!F406/EXPENSES!$F$409)*G$409</f>
        <v>801987.38007257588</v>
      </c>
      <c r="H406" s="163">
        <f>(EXPENSES!F406/EXPENSES!$F$409)*H$409</f>
        <v>854894.54351277591</v>
      </c>
      <c r="J406" s="163">
        <f t="shared" si="63"/>
        <v>854894.54351277591</v>
      </c>
      <c r="K406" s="163">
        <f>+J406-F406</f>
        <v>136508.79351277591</v>
      </c>
      <c r="L406" s="274">
        <f t="shared" si="65"/>
        <v>401</v>
      </c>
    </row>
    <row r="407" spans="1:12">
      <c r="A407" s="318">
        <f t="shared" si="56"/>
        <v>904</v>
      </c>
      <c r="B407" s="276"/>
      <c r="C407" s="111"/>
      <c r="D407" s="111" t="s">
        <v>1043</v>
      </c>
      <c r="E407" s="111"/>
      <c r="F407" s="163">
        <v>13693801.23</v>
      </c>
      <c r="G407" s="163">
        <f>(EXPENSES!F407/EXPENSES!$F$409)*G$409</f>
        <v>15287407.596381633</v>
      </c>
      <c r="H407" s="163">
        <f>(EXPENSES!F407/EXPENSES!$F$409)*H$409</f>
        <v>16295918.942539629</v>
      </c>
      <c r="J407" s="163">
        <f t="shared" si="63"/>
        <v>16295918.942539629</v>
      </c>
      <c r="K407" s="163">
        <f>+J407-F407</f>
        <v>2602117.7125396281</v>
      </c>
      <c r="L407" s="274">
        <f t="shared" si="65"/>
        <v>402</v>
      </c>
    </row>
    <row r="408" spans="1:12">
      <c r="A408" s="318">
        <f t="shared" si="56"/>
        <v>905</v>
      </c>
      <c r="B408" s="276"/>
      <c r="C408" s="111"/>
      <c r="D408" s="111" t="s">
        <v>1045</v>
      </c>
      <c r="E408" s="111"/>
      <c r="F408" s="169">
        <v>1771962.9700000002</v>
      </c>
      <c r="G408" s="169">
        <f>(EXPENSES!F408/EXPENSES!$F$409)*G$409</f>
        <v>1978173.8987666732</v>
      </c>
      <c r="H408" s="169">
        <f>(EXPENSES!F408/EXPENSES!$F$409)*H$409</f>
        <v>2108674.1689401451</v>
      </c>
      <c r="J408" s="169">
        <f t="shared" si="63"/>
        <v>2108674.1689401451</v>
      </c>
      <c r="K408" s="169">
        <f>+J408-F408</f>
        <v>336711.19894014485</v>
      </c>
      <c r="L408" s="274">
        <f t="shared" si="65"/>
        <v>403</v>
      </c>
    </row>
    <row r="409" spans="1:12">
      <c r="A409" s="318">
        <f t="shared" si="56"/>
        <v>906</v>
      </c>
      <c r="B409" s="276"/>
      <c r="C409" s="111"/>
      <c r="D409" s="111" t="s">
        <v>1050</v>
      </c>
      <c r="E409" s="111"/>
      <c r="F409" s="163">
        <f>SUM(F405:F408)</f>
        <v>16184149.950000001</v>
      </c>
      <c r="G409" s="163">
        <f>+'Other Taxes'!G21</f>
        <v>18067568.875220884</v>
      </c>
      <c r="H409" s="163">
        <f>+'Other Taxes'!I21</f>
        <v>19259487.654992551</v>
      </c>
      <c r="J409" s="163">
        <f t="shared" si="63"/>
        <v>19259487.654992551</v>
      </c>
      <c r="K409" s="163">
        <f>+J409-F409</f>
        <v>3075337.7049925495</v>
      </c>
      <c r="L409" s="274">
        <f t="shared" si="65"/>
        <v>404</v>
      </c>
    </row>
    <row r="410" spans="1:12">
      <c r="A410" s="318">
        <f t="shared" si="56"/>
        <v>907</v>
      </c>
      <c r="B410" s="276"/>
      <c r="C410" s="111"/>
      <c r="D410" s="111"/>
      <c r="E410" s="111"/>
      <c r="F410" s="163"/>
      <c r="G410" s="163"/>
      <c r="H410" s="163"/>
      <c r="J410" s="163"/>
      <c r="K410" s="163"/>
      <c r="L410" s="274">
        <f t="shared" si="65"/>
        <v>405</v>
      </c>
    </row>
    <row r="411" spans="1:12">
      <c r="A411" s="318">
        <f t="shared" si="56"/>
        <v>908</v>
      </c>
      <c r="B411" s="152">
        <v>4090</v>
      </c>
      <c r="C411" s="111" t="s">
        <v>1055</v>
      </c>
      <c r="D411" s="111"/>
      <c r="E411" s="111"/>
      <c r="F411" s="163">
        <v>19771388.859999999</v>
      </c>
      <c r="G411" s="163">
        <f>F411</f>
        <v>19771388.859999999</v>
      </c>
      <c r="H411" s="163">
        <f>F411</f>
        <v>19771388.859999999</v>
      </c>
      <c r="J411" s="163">
        <f t="shared" si="63"/>
        <v>19771388.859999999</v>
      </c>
      <c r="K411" s="163">
        <f>+J411-F411</f>
        <v>0</v>
      </c>
      <c r="L411" s="274">
        <f t="shared" si="65"/>
        <v>406</v>
      </c>
    </row>
    <row r="412" spans="1:12">
      <c r="A412" s="318">
        <f t="shared" si="56"/>
        <v>909</v>
      </c>
      <c r="B412" s="152"/>
      <c r="C412" s="111"/>
      <c r="D412" s="111"/>
      <c r="E412" s="111"/>
      <c r="F412" s="163"/>
      <c r="G412" s="163"/>
      <c r="H412" s="163"/>
      <c r="J412" s="163"/>
      <c r="K412" s="163"/>
      <c r="L412" s="274">
        <f t="shared" si="65"/>
        <v>407</v>
      </c>
    </row>
    <row r="413" spans="1:12">
      <c r="A413" s="318">
        <f t="shared" si="56"/>
        <v>910</v>
      </c>
      <c r="B413" s="152">
        <v>4091</v>
      </c>
      <c r="C413" s="111" t="s">
        <v>1056</v>
      </c>
      <c r="D413" s="111"/>
      <c r="E413" s="111"/>
      <c r="F413" s="163">
        <v>0</v>
      </c>
      <c r="G413" s="163">
        <f>F413</f>
        <v>0</v>
      </c>
      <c r="H413" s="163">
        <f>F413</f>
        <v>0</v>
      </c>
      <c r="J413" s="163">
        <f t="shared" si="63"/>
        <v>0</v>
      </c>
      <c r="K413" s="163">
        <f>+J413-F413</f>
        <v>0</v>
      </c>
      <c r="L413" s="274">
        <f t="shared" si="65"/>
        <v>408</v>
      </c>
    </row>
    <row r="414" spans="1:12">
      <c r="A414" s="318">
        <f t="shared" si="56"/>
        <v>911</v>
      </c>
      <c r="B414" s="152"/>
      <c r="C414" s="111"/>
      <c r="D414" s="111"/>
      <c r="E414" s="111"/>
      <c r="F414" s="163"/>
      <c r="G414" s="163"/>
      <c r="H414" s="163"/>
      <c r="J414" s="163"/>
      <c r="K414" s="163"/>
      <c r="L414" s="274">
        <f t="shared" si="65"/>
        <v>409</v>
      </c>
    </row>
    <row r="415" spans="1:12">
      <c r="A415" s="318">
        <f t="shared" si="56"/>
        <v>912</v>
      </c>
      <c r="B415" s="152">
        <v>4101</v>
      </c>
      <c r="C415" s="111" t="s">
        <v>1057</v>
      </c>
      <c r="D415" s="111"/>
      <c r="E415" s="111"/>
      <c r="F415" s="163">
        <v>1126839.6199999999</v>
      </c>
      <c r="G415" s="163">
        <f>F415</f>
        <v>1126839.6199999999</v>
      </c>
      <c r="H415" s="163">
        <f>F415</f>
        <v>1126839.6199999999</v>
      </c>
      <c r="J415" s="163">
        <f t="shared" si="63"/>
        <v>1126839.6199999999</v>
      </c>
      <c r="K415" s="163">
        <f>+J415-F415</f>
        <v>0</v>
      </c>
      <c r="L415" s="274">
        <f t="shared" si="65"/>
        <v>410</v>
      </c>
    </row>
    <row r="416" spans="1:12">
      <c r="A416" s="318">
        <f t="shared" si="56"/>
        <v>913</v>
      </c>
      <c r="B416" s="152"/>
      <c r="C416" s="111"/>
      <c r="D416" s="111"/>
      <c r="E416" s="111"/>
      <c r="F416" s="163"/>
      <c r="G416" s="163"/>
      <c r="H416" s="163"/>
      <c r="J416" s="163"/>
      <c r="K416" s="163"/>
      <c r="L416" s="274">
        <f t="shared" si="65"/>
        <v>411</v>
      </c>
    </row>
    <row r="417" spans="1:12">
      <c r="A417" s="318">
        <f t="shared" si="56"/>
        <v>914</v>
      </c>
      <c r="B417" s="152">
        <v>4111</v>
      </c>
      <c r="C417" s="111" t="s">
        <v>1058</v>
      </c>
      <c r="D417" s="111"/>
      <c r="E417" s="111"/>
      <c r="F417" s="163">
        <v>0</v>
      </c>
      <c r="G417" s="163">
        <v>0</v>
      </c>
      <c r="H417" s="163">
        <v>0</v>
      </c>
      <c r="J417" s="163">
        <f t="shared" ref="J417:J430" si="66">HLOOKUP($J$6,EXPENSESCENARIO,L417,FALSE)</f>
        <v>0</v>
      </c>
      <c r="K417" s="163">
        <f>+J417-F417</f>
        <v>0</v>
      </c>
      <c r="L417" s="274">
        <f t="shared" si="65"/>
        <v>412</v>
      </c>
    </row>
    <row r="418" spans="1:12">
      <c r="A418" s="318">
        <f t="shared" si="56"/>
        <v>915</v>
      </c>
      <c r="B418" s="152"/>
      <c r="C418" s="111"/>
      <c r="D418" s="111"/>
      <c r="E418" s="111"/>
      <c r="F418" s="163"/>
      <c r="G418" s="163"/>
      <c r="H418" s="163"/>
      <c r="J418" s="163"/>
      <c r="K418" s="163"/>
      <c r="L418" s="274">
        <f t="shared" si="65"/>
        <v>413</v>
      </c>
    </row>
    <row r="419" spans="1:12">
      <c r="A419" s="318">
        <f t="shared" si="56"/>
        <v>916</v>
      </c>
      <c r="B419" s="152">
        <v>4114</v>
      </c>
      <c r="C419" s="111" t="s">
        <v>1059</v>
      </c>
      <c r="D419" s="111"/>
      <c r="E419" s="111"/>
      <c r="F419" s="163">
        <v>0</v>
      </c>
      <c r="G419" s="163">
        <v>0</v>
      </c>
      <c r="H419" s="163">
        <v>0</v>
      </c>
      <c r="J419" s="163">
        <f t="shared" si="66"/>
        <v>0</v>
      </c>
      <c r="K419" s="163">
        <f>+J419-F419</f>
        <v>0</v>
      </c>
      <c r="L419" s="274">
        <f t="shared" si="65"/>
        <v>414</v>
      </c>
    </row>
    <row r="420" spans="1:12">
      <c r="A420" s="318">
        <f t="shared" si="56"/>
        <v>917</v>
      </c>
      <c r="B420" s="152"/>
      <c r="C420" s="111"/>
      <c r="D420" s="111"/>
      <c r="E420" s="111"/>
      <c r="F420" s="163"/>
      <c r="G420" s="163"/>
      <c r="H420" s="163"/>
      <c r="J420" s="163"/>
      <c r="K420" s="163"/>
      <c r="L420" s="274">
        <f t="shared" si="65"/>
        <v>415</v>
      </c>
    </row>
    <row r="421" spans="1:12">
      <c r="A421" s="318">
        <f t="shared" si="56"/>
        <v>918</v>
      </c>
      <c r="B421" s="276"/>
      <c r="C421" s="111" t="s">
        <v>424</v>
      </c>
      <c r="D421" s="111"/>
      <c r="E421" s="111"/>
      <c r="F421" s="163">
        <v>0</v>
      </c>
      <c r="G421" s="163">
        <v>0</v>
      </c>
      <c r="H421" s="163">
        <v>0</v>
      </c>
      <c r="J421" s="163">
        <f t="shared" si="66"/>
        <v>0</v>
      </c>
      <c r="K421" s="163">
        <f>+J421-F421</f>
        <v>0</v>
      </c>
      <c r="L421" s="274">
        <f t="shared" si="65"/>
        <v>416</v>
      </c>
    </row>
    <row r="422" spans="1:12">
      <c r="A422" s="318">
        <f t="shared" si="56"/>
        <v>919</v>
      </c>
      <c r="B422" s="276"/>
      <c r="C422" s="111"/>
      <c r="D422" s="111"/>
      <c r="E422" s="111"/>
      <c r="F422" s="163"/>
      <c r="G422" s="163"/>
      <c r="H422" s="163"/>
      <c r="J422" s="163"/>
      <c r="K422" s="163"/>
      <c r="L422" s="274">
        <f t="shared" si="65"/>
        <v>417</v>
      </c>
    </row>
    <row r="423" spans="1:12">
      <c r="A423" s="318">
        <f t="shared" si="56"/>
        <v>920</v>
      </c>
      <c r="B423" s="276"/>
      <c r="C423" s="111" t="s">
        <v>425</v>
      </c>
      <c r="D423" s="111"/>
      <c r="E423" s="111"/>
      <c r="F423" s="163">
        <v>0</v>
      </c>
      <c r="G423" s="163">
        <v>0</v>
      </c>
      <c r="H423" s="163">
        <v>0</v>
      </c>
      <c r="J423" s="171">
        <f t="shared" si="66"/>
        <v>0</v>
      </c>
      <c r="K423" s="163">
        <f>+J423-F423</f>
        <v>0</v>
      </c>
      <c r="L423" s="274">
        <f t="shared" si="65"/>
        <v>418</v>
      </c>
    </row>
    <row r="424" spans="1:12" ht="13.5" thickBot="1">
      <c r="A424" s="318">
        <f t="shared" si="56"/>
        <v>921</v>
      </c>
      <c r="B424" s="276"/>
      <c r="C424" s="111"/>
      <c r="D424" s="111"/>
      <c r="E424" s="111"/>
      <c r="F424" s="166"/>
      <c r="G424" s="166"/>
      <c r="H424" s="166"/>
      <c r="J424" s="166"/>
      <c r="K424" s="166"/>
      <c r="L424" s="274">
        <f t="shared" si="65"/>
        <v>419</v>
      </c>
    </row>
    <row r="425" spans="1:12">
      <c r="A425" s="318">
        <f t="shared" si="56"/>
        <v>922</v>
      </c>
      <c r="B425" s="276"/>
      <c r="C425" s="54" t="s">
        <v>1240</v>
      </c>
      <c r="D425" s="111"/>
      <c r="E425" s="111"/>
      <c r="F425" s="163">
        <f>F409+F411+F413+F415+F417+F419+F421+F423</f>
        <v>37082378.43</v>
      </c>
      <c r="G425" s="163">
        <f>G409+G411+G413+G415+G417+G419+G421+G423</f>
        <v>38965797.355220877</v>
      </c>
      <c r="H425" s="163">
        <f>H409+H411+H413+H415+H417+H419+H421+H423</f>
        <v>40157716.134992547</v>
      </c>
      <c r="J425" s="163">
        <f t="shared" si="66"/>
        <v>40157716.134992547</v>
      </c>
      <c r="K425" s="163">
        <f>+J425-F425</f>
        <v>3075337.7049925476</v>
      </c>
      <c r="L425" s="274">
        <f t="shared" si="65"/>
        <v>420</v>
      </c>
    </row>
    <row r="426" spans="1:12" ht="13.5" thickBot="1">
      <c r="A426" s="318">
        <f t="shared" si="56"/>
        <v>923</v>
      </c>
      <c r="B426" s="276"/>
      <c r="C426" s="111"/>
      <c r="D426" s="111"/>
      <c r="E426" s="111"/>
      <c r="F426" s="165"/>
      <c r="G426" s="165"/>
      <c r="H426" s="165"/>
      <c r="J426" s="165"/>
      <c r="K426" s="165"/>
      <c r="L426" s="274">
        <f t="shared" si="65"/>
        <v>421</v>
      </c>
    </row>
    <row r="427" spans="1:12" ht="13.5" thickTop="1">
      <c r="A427" s="318">
        <f t="shared" si="56"/>
        <v>924</v>
      </c>
      <c r="B427" s="276"/>
      <c r="C427" s="111"/>
      <c r="D427" s="111"/>
      <c r="E427" s="111"/>
      <c r="F427" s="163"/>
      <c r="G427" s="163"/>
      <c r="H427" s="163"/>
      <c r="J427" s="163"/>
      <c r="K427" s="163"/>
      <c r="L427" s="274">
        <f t="shared" si="65"/>
        <v>422</v>
      </c>
    </row>
    <row r="428" spans="1:12">
      <c r="A428" s="318">
        <f t="shared" si="56"/>
        <v>925</v>
      </c>
      <c r="B428" s="40"/>
      <c r="C428" s="54" t="s">
        <v>1237</v>
      </c>
      <c r="D428" s="111"/>
      <c r="E428" s="111"/>
      <c r="F428" s="163">
        <f>F401+F425</f>
        <v>84251344.050000012</v>
      </c>
      <c r="G428" s="163">
        <f>G401+G425</f>
        <v>88900185.729492515</v>
      </c>
      <c r="H428" s="163">
        <f>H401+H425</f>
        <v>95327114.744443312</v>
      </c>
      <c r="J428" s="163">
        <f t="shared" si="66"/>
        <v>95327114.744443312</v>
      </c>
      <c r="K428" s="163">
        <f>+J428-F428</f>
        <v>11075770.6944433</v>
      </c>
      <c r="L428" s="274">
        <f t="shared" si="65"/>
        <v>423</v>
      </c>
    </row>
    <row r="429" spans="1:12" ht="13.5" thickBot="1">
      <c r="A429" s="318">
        <f t="shared" si="56"/>
        <v>926</v>
      </c>
      <c r="B429" s="276"/>
      <c r="C429" s="111"/>
      <c r="D429" s="111"/>
      <c r="E429" s="111"/>
      <c r="F429" s="165"/>
      <c r="G429" s="165"/>
      <c r="H429" s="165"/>
      <c r="J429" s="165"/>
      <c r="K429" s="165"/>
      <c r="L429" s="274">
        <f t="shared" si="65"/>
        <v>424</v>
      </c>
    </row>
    <row r="430" spans="1:12" ht="13.5" thickTop="1">
      <c r="A430" s="943">
        <f t="shared" si="56"/>
        <v>927</v>
      </c>
      <c r="B430" s="40"/>
      <c r="C430" s="16" t="s">
        <v>1348</v>
      </c>
      <c r="D430" s="16"/>
      <c r="E430" s="16"/>
      <c r="F430" s="172">
        <f>+F409+F401:F401</f>
        <v>63353115.570000008</v>
      </c>
      <c r="G430" s="172">
        <f>+G409+G401:G401</f>
        <v>68001957.249492526</v>
      </c>
      <c r="H430" s="172">
        <f t="shared" ref="H430" si="67">+H409+H401:H401</f>
        <v>74428886.264443308</v>
      </c>
      <c r="J430" s="172">
        <f t="shared" si="66"/>
        <v>74428886.264443308</v>
      </c>
      <c r="K430" s="172">
        <f>+J430-F430</f>
        <v>11075770.6944433</v>
      </c>
      <c r="L430" s="274">
        <f t="shared" si="65"/>
        <v>425</v>
      </c>
    </row>
    <row r="431" spans="1:12">
      <c r="A431" s="318">
        <f t="shared" si="56"/>
        <v>928</v>
      </c>
      <c r="B431" s="40" t="s">
        <v>1236</v>
      </c>
      <c r="C431" s="111"/>
      <c r="D431" s="111"/>
      <c r="E431" s="111"/>
      <c r="F431" s="163">
        <f>F131+F383+F428</f>
        <v>790661833.67652988</v>
      </c>
      <c r="G431" s="163">
        <f>G131+G383+G428</f>
        <v>790630038.1657325</v>
      </c>
      <c r="H431" s="163">
        <f t="shared" ref="H431" si="68">H131+H383+H428</f>
        <v>798315219.55582201</v>
      </c>
      <c r="I431" s="163"/>
      <c r="J431" s="163">
        <f>J131+J383+J428</f>
        <v>798315219.55582201</v>
      </c>
      <c r="K431" s="163">
        <f>+J431-F431</f>
        <v>7653385.8792921305</v>
      </c>
      <c r="L431" s="274">
        <f t="shared" si="65"/>
        <v>426</v>
      </c>
    </row>
    <row r="432" spans="1:12">
      <c r="L432" s="274">
        <f t="shared" si="65"/>
        <v>427</v>
      </c>
    </row>
    <row r="433" spans="12:12">
      <c r="L433" s="274">
        <f t="shared" si="65"/>
        <v>428</v>
      </c>
    </row>
    <row r="434" spans="12:12">
      <c r="L434" s="274">
        <f t="shared" si="65"/>
        <v>429</v>
      </c>
    </row>
    <row r="435" spans="12:12">
      <c r="L435" s="274">
        <f t="shared" si="65"/>
        <v>430</v>
      </c>
    </row>
    <row r="436" spans="12:12">
      <c r="L436" s="274">
        <f t="shared" si="65"/>
        <v>431</v>
      </c>
    </row>
    <row r="437" spans="12:12">
      <c r="L437" s="274">
        <f t="shared" si="65"/>
        <v>432</v>
      </c>
    </row>
    <row r="438" spans="12:12">
      <c r="L438" s="274">
        <f t="shared" si="65"/>
        <v>433</v>
      </c>
    </row>
    <row r="439" spans="12:12">
      <c r="L439" s="274">
        <f t="shared" si="65"/>
        <v>434</v>
      </c>
    </row>
    <row r="440" spans="12:12">
      <c r="L440" s="274">
        <f t="shared" si="65"/>
        <v>435</v>
      </c>
    </row>
    <row r="441" spans="12:12">
      <c r="L441" s="274">
        <f t="shared" si="65"/>
        <v>436</v>
      </c>
    </row>
    <row r="442" spans="12:12">
      <c r="L442" s="274">
        <f t="shared" si="65"/>
        <v>437</v>
      </c>
    </row>
    <row r="443" spans="12:12">
      <c r="L443" s="274">
        <f t="shared" si="65"/>
        <v>438</v>
      </c>
    </row>
    <row r="444" spans="12:12">
      <c r="L444" s="274">
        <f t="shared" si="65"/>
        <v>439</v>
      </c>
    </row>
    <row r="445" spans="12:12">
      <c r="L445" s="274">
        <f t="shared" si="65"/>
        <v>440</v>
      </c>
    </row>
    <row r="446" spans="12:12">
      <c r="L446" s="274">
        <f t="shared" si="65"/>
        <v>441</v>
      </c>
    </row>
    <row r="447" spans="12:12">
      <c r="L447" s="274">
        <f t="shared" si="65"/>
        <v>442</v>
      </c>
    </row>
    <row r="448" spans="12:12">
      <c r="L448" s="274">
        <f t="shared" si="65"/>
        <v>443</v>
      </c>
    </row>
    <row r="449" spans="12:12">
      <c r="L449" s="274">
        <f t="shared" si="65"/>
        <v>444</v>
      </c>
    </row>
    <row r="450" spans="12:12">
      <c r="L450" s="274">
        <f t="shared" si="65"/>
        <v>445</v>
      </c>
    </row>
  </sheetData>
  <mergeCells count="2">
    <mergeCell ref="D9:E9"/>
    <mergeCell ref="B10:E10"/>
  </mergeCells>
  <phoneticPr fontId="18" type="noConversion"/>
  <dataValidations disablePrompts="1" count="1">
    <dataValidation type="list" showInputMessage="1" showErrorMessage="1" sqref="F6:H6">
      <formula1>"QGC Expense Dec 2012,QGC Expense Dec 2013,QGC Expense Dec 2014"</formula1>
    </dataValidation>
  </dataValidations>
  <pageMargins left="1.5" right="0.25" top="0.34" bottom="0.28000000000000003" header="0.17" footer="0.16"/>
  <pageSetup scale="53" fitToHeight="3" orientation="portrait" horizontalDpi="1200" verticalDpi="1200" r:id="rId1"/>
  <headerFooter alignWithMargins="0"/>
  <legacyDrawing r:id="rId2"/>
</worksheet>
</file>

<file path=xl/worksheets/sheet60.xml><?xml version="1.0" encoding="utf-8"?>
<worksheet xmlns="http://schemas.openxmlformats.org/spreadsheetml/2006/main" xmlns:r="http://schemas.openxmlformats.org/officeDocument/2006/relationships">
  <dimension ref="A1:I1248"/>
  <sheetViews>
    <sheetView topLeftCell="A655" workbookViewId="0">
      <selection activeCell="I670" sqref="I670"/>
    </sheetView>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9">
      <c r="A673" s="150">
        <v>874</v>
      </c>
      <c r="B673" s="115" t="s">
        <v>516</v>
      </c>
      <c r="C673" s="115"/>
      <c r="G673" s="148"/>
    </row>
    <row r="674" spans="1:9" ht="15">
      <c r="A674" s="150"/>
      <c r="B674" s="115"/>
      <c r="C674" s="115" t="s">
        <v>15</v>
      </c>
      <c r="E674" s="1582">
        <v>-4426</v>
      </c>
      <c r="G674" s="148">
        <f>SUM(E674:E674)</f>
        <v>-4426</v>
      </c>
      <c r="I674" s="1868" t="s">
        <v>3421</v>
      </c>
    </row>
    <row r="675" spans="1:9">
      <c r="A675" s="150"/>
      <c r="B675" s="115"/>
      <c r="C675" s="115" t="s">
        <v>33</v>
      </c>
      <c r="G675" s="148">
        <f>SUM(E675:E675)</f>
        <v>0</v>
      </c>
    </row>
    <row r="676" spans="1:9">
      <c r="A676" s="150"/>
      <c r="B676" s="115"/>
      <c r="C676" s="115" t="s">
        <v>281</v>
      </c>
      <c r="E676" s="792">
        <f>SUM(E674:E675)</f>
        <v>-4426</v>
      </c>
      <c r="G676" s="291">
        <f>SUM(G674:G675)</f>
        <v>-4426</v>
      </c>
    </row>
    <row r="677" spans="1:9">
      <c r="A677" s="150"/>
      <c r="B677" s="115"/>
      <c r="C677" s="115"/>
      <c r="G677" s="148"/>
    </row>
    <row r="678" spans="1:9">
      <c r="A678" s="150">
        <v>875</v>
      </c>
      <c r="B678" s="115" t="s">
        <v>517</v>
      </c>
      <c r="C678" s="115"/>
      <c r="G678" s="148"/>
    </row>
    <row r="679" spans="1:9" ht="15">
      <c r="A679" s="150"/>
      <c r="B679" s="115"/>
      <c r="C679" s="115" t="s">
        <v>15</v>
      </c>
      <c r="E679" s="1582"/>
      <c r="G679" s="148">
        <f>SUM(E679:E679)</f>
        <v>0</v>
      </c>
    </row>
    <row r="680" spans="1:9">
      <c r="A680" s="150"/>
      <c r="B680" s="115"/>
      <c r="C680" s="115" t="s">
        <v>33</v>
      </c>
      <c r="G680" s="148">
        <f>SUM(E680:E680)</f>
        <v>0</v>
      </c>
    </row>
    <row r="681" spans="1:9">
      <c r="A681" s="150"/>
      <c r="B681" s="115"/>
      <c r="C681" s="115" t="s">
        <v>281</v>
      </c>
      <c r="E681" s="792">
        <f>SUM(E679:E680)</f>
        <v>0</v>
      </c>
      <c r="G681" s="291">
        <f>SUM(G679:G680)</f>
        <v>0</v>
      </c>
    </row>
    <row r="682" spans="1:9">
      <c r="A682" s="150"/>
      <c r="B682" s="115"/>
      <c r="C682" s="115"/>
      <c r="G682" s="148"/>
    </row>
    <row r="683" spans="1:9">
      <c r="A683" s="150">
        <v>878</v>
      </c>
      <c r="B683" s="115" t="s">
        <v>518</v>
      </c>
      <c r="C683" s="115"/>
      <c r="G683" s="148"/>
    </row>
    <row r="684" spans="1:9" ht="15">
      <c r="A684" s="150"/>
      <c r="B684" s="115"/>
      <c r="C684" s="115" t="s">
        <v>15</v>
      </c>
      <c r="E684" s="1582"/>
      <c r="G684" s="148">
        <f>SUM(E684:E684)</f>
        <v>0</v>
      </c>
    </row>
    <row r="685" spans="1:9">
      <c r="A685" s="150"/>
      <c r="B685" s="115"/>
      <c r="C685" s="115" t="s">
        <v>33</v>
      </c>
      <c r="G685" s="148">
        <f>SUM(E685:E685)</f>
        <v>0</v>
      </c>
    </row>
    <row r="686" spans="1:9">
      <c r="A686" s="150"/>
      <c r="B686" s="115"/>
      <c r="C686" s="115" t="s">
        <v>281</v>
      </c>
      <c r="E686" s="792">
        <f>SUM(E684:E685)</f>
        <v>0</v>
      </c>
      <c r="G686" s="291">
        <f>SUM(G684:G685)</f>
        <v>0</v>
      </c>
    </row>
    <row r="687" spans="1:9">
      <c r="A687" s="150"/>
      <c r="B687" s="115"/>
      <c r="C687" s="115"/>
      <c r="G687" s="148"/>
    </row>
    <row r="688" spans="1:9">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4426</v>
      </c>
      <c r="G749" s="148">
        <f>G654+G659+G664+G669+G674+G679+G684+G689+G694+G699+G704+G709+G714+G719+G724+G729+G734+G739+G744</f>
        <v>-4426</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4426</v>
      </c>
      <c r="G752" s="148">
        <f>G656+G661+G666+G671+G676+G681+G686+G691+G696+G701+G706+G711+G716+G721+G726+G731+G736+G741+G746</f>
        <v>-4426</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4426</v>
      </c>
      <c r="G892" s="148">
        <f>SUM(E892:E892)</f>
        <v>-4426</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1684.5576989742508</v>
      </c>
      <c r="G923" s="128">
        <f>((G512)-(G639+G892+G913+G921-G925))*Taxes!$L$23</f>
        <v>1684.5576989742508</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1684.5576989742508</v>
      </c>
      <c r="G933" s="148">
        <f>SUM(E933:E933)</f>
        <v>1684.5576989742508</v>
      </c>
    </row>
    <row r="934" spans="1:7" ht="13.5" thickBot="1">
      <c r="A934" s="552"/>
      <c r="B934" s="115"/>
      <c r="C934" s="115"/>
      <c r="G934" s="292"/>
    </row>
    <row r="935" spans="1:7" ht="13.5" thickTop="1">
      <c r="A935" s="552"/>
      <c r="B935" s="115"/>
      <c r="C935" s="115"/>
      <c r="G935" s="148"/>
    </row>
    <row r="936" spans="1:7">
      <c r="A936" s="64"/>
      <c r="B936" s="66" t="s">
        <v>1237</v>
      </c>
      <c r="C936" s="115"/>
      <c r="E936" s="792">
        <f>E913+E933</f>
        <v>1684.5576989742508</v>
      </c>
      <c r="G936" s="148">
        <f>SUM(E936:E936)</f>
        <v>1684.5576989742508</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741.4423010257492</v>
      </c>
      <c r="G939" s="148">
        <f>SUM(E939:E939)</f>
        <v>-2741.4423010257492</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4426</v>
      </c>
      <c r="G1223" s="148">
        <f t="shared" si="30"/>
        <v>-4426</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684.5576989742508</v>
      </c>
      <c r="G1226" s="148">
        <f t="shared" si="30"/>
        <v>1684.5576989742508</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741.4423010257492</v>
      </c>
      <c r="G1230" s="148">
        <f t="shared" si="30"/>
        <v>-2741.4423010257492</v>
      </c>
    </row>
    <row r="1231" spans="1:7">
      <c r="A1231" s="281"/>
      <c r="B1231" s="115"/>
      <c r="C1231" s="36"/>
      <c r="G1231" s="148"/>
    </row>
    <row r="1232" spans="1:7">
      <c r="A1232" s="281"/>
      <c r="B1232" s="115"/>
      <c r="C1232" s="36" t="s">
        <v>1253</v>
      </c>
      <c r="E1232" s="792">
        <f>+E1230/365</f>
        <v>-7.5108008247280802</v>
      </c>
      <c r="G1232" s="148">
        <f>SUM(E1232:E1232)</f>
        <v>-7.5108008247280802</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3519441484510544</v>
      </c>
      <c r="G1237" s="148">
        <f>SUM(E1237:E1237)</f>
        <v>-1.3519441484510544</v>
      </c>
    </row>
    <row r="1238" spans="1:7" ht="13.5" thickBot="1">
      <c r="A1238" s="281"/>
      <c r="B1238" s="115"/>
      <c r="C1238" s="115"/>
      <c r="G1238" s="292">
        <f>G1234*G1232</f>
        <v>-1.3519441484510544</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1.3519441484510544</v>
      </c>
      <c r="G1244" s="148">
        <f>G1214+G1237</f>
        <v>-1.35194414845105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3519441484510544</v>
      </c>
      <c r="G1247" s="148">
        <f>SUM(E1247:E1247)</f>
        <v>-1.3519441484510544</v>
      </c>
    </row>
    <row r="1248" spans="1:7">
      <c r="A1248" s="281"/>
      <c r="B1248" s="66"/>
      <c r="C1248" s="115"/>
    </row>
  </sheetData>
  <pageMargins left="0.7" right="0.7" top="0.75" bottom="0.75" header="0.3" footer="0.3"/>
  <legacyDrawing r:id="rId1"/>
</worksheet>
</file>

<file path=xl/worksheets/sheet61.xml><?xml version="1.0" encoding="utf-8"?>
<worksheet xmlns="http://schemas.openxmlformats.org/spreadsheetml/2006/main" xmlns:r="http://schemas.openxmlformats.org/officeDocument/2006/relationships">
  <dimension ref="A1:I1248"/>
  <sheetViews>
    <sheetView topLeftCell="A817"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v>-246189</v>
      </c>
      <c r="G842" s="129">
        <f>SUM(E842:E842)</f>
        <v>-246189</v>
      </c>
    </row>
    <row r="843" spans="1:7">
      <c r="A843" s="150"/>
      <c r="B843" s="115"/>
      <c r="C843" s="115" t="s">
        <v>33</v>
      </c>
      <c r="G843" s="129">
        <f>SUM(E843:E843)</f>
        <v>0</v>
      </c>
    </row>
    <row r="844" spans="1:7">
      <c r="A844" s="150"/>
      <c r="B844" s="115"/>
      <c r="C844" s="115" t="s">
        <v>281</v>
      </c>
      <c r="E844" s="792">
        <f>SUM(E842:E843)</f>
        <v>-246189</v>
      </c>
      <c r="G844" s="291">
        <f>SUM(E844:E844)</f>
        <v>-246189</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9">
      <c r="A865" s="150" t="s">
        <v>1419</v>
      </c>
      <c r="B865" s="191" t="s">
        <v>1420</v>
      </c>
      <c r="C865" s="115"/>
      <c r="G865" s="148"/>
    </row>
    <row r="866" spans="1:9" ht="15">
      <c r="A866" s="150"/>
      <c r="B866" s="115"/>
      <c r="C866" s="115" t="s">
        <v>15</v>
      </c>
      <c r="E866" s="1582"/>
      <c r="G866" s="148">
        <f>SUM(E866:E866)</f>
        <v>0</v>
      </c>
    </row>
    <row r="867" spans="1:9">
      <c r="A867" s="150"/>
      <c r="B867" s="115"/>
      <c r="C867" s="115" t="s">
        <v>33</v>
      </c>
      <c r="G867" s="148">
        <f>SUM(E867:E867)</f>
        <v>0</v>
      </c>
    </row>
    <row r="868" spans="1:9">
      <c r="A868" s="150"/>
      <c r="B868" s="191"/>
      <c r="C868" s="115" t="s">
        <v>281</v>
      </c>
      <c r="E868" s="792">
        <f>SUM(E866:E867)</f>
        <v>0</v>
      </c>
      <c r="G868" s="291">
        <f>SUM(E868:E868)</f>
        <v>0</v>
      </c>
    </row>
    <row r="869" spans="1:9">
      <c r="A869" s="150">
        <v>9301</v>
      </c>
      <c r="B869" s="115" t="s">
        <v>608</v>
      </c>
      <c r="C869" s="115"/>
      <c r="G869" s="148"/>
    </row>
    <row r="870" spans="1:9" ht="15">
      <c r="A870" s="150"/>
      <c r="B870" s="191"/>
      <c r="C870" s="115" t="s">
        <v>15</v>
      </c>
      <c r="E870" s="1582"/>
      <c r="G870" s="148">
        <f>SUM(E870:E870)</f>
        <v>0</v>
      </c>
    </row>
    <row r="871" spans="1:9">
      <c r="A871" s="150"/>
      <c r="B871" s="191"/>
      <c r="C871" s="115" t="s">
        <v>33</v>
      </c>
      <c r="G871" s="148">
        <f>SUM(E871:E871)</f>
        <v>0</v>
      </c>
    </row>
    <row r="872" spans="1:9">
      <c r="A872" s="150"/>
      <c r="B872" s="115"/>
      <c r="C872" s="115" t="s">
        <v>281</v>
      </c>
      <c r="E872" s="792">
        <f>SUM(E870:E871)</f>
        <v>0</v>
      </c>
      <c r="G872" s="291">
        <f>SUM(E872:E872)</f>
        <v>0</v>
      </c>
    </row>
    <row r="873" spans="1:9">
      <c r="A873" s="150">
        <v>9302</v>
      </c>
      <c r="B873" s="115" t="s">
        <v>610</v>
      </c>
      <c r="C873" s="115"/>
      <c r="G873" s="148"/>
    </row>
    <row r="874" spans="1:9" ht="15">
      <c r="A874" s="150"/>
      <c r="B874" s="115"/>
      <c r="C874" s="115" t="s">
        <v>15</v>
      </c>
      <c r="E874" s="1582"/>
      <c r="G874" s="148">
        <f>SUM(E874:E874)</f>
        <v>0</v>
      </c>
    </row>
    <row r="875" spans="1:9">
      <c r="A875" s="150"/>
      <c r="B875" s="115"/>
      <c r="C875" s="115" t="s">
        <v>33</v>
      </c>
      <c r="G875" s="148">
        <f>SUM(E875:E875)</f>
        <v>0</v>
      </c>
    </row>
    <row r="876" spans="1:9">
      <c r="A876" s="150"/>
      <c r="B876" s="115"/>
      <c r="C876" s="115" t="s">
        <v>281</v>
      </c>
      <c r="E876" s="792">
        <f>SUM(E874:E875)</f>
        <v>0</v>
      </c>
      <c r="G876" s="291">
        <f>SUM(E876:E876)</f>
        <v>0</v>
      </c>
    </row>
    <row r="877" spans="1:9">
      <c r="A877" s="150">
        <v>931</v>
      </c>
      <c r="B877" s="115" t="s">
        <v>522</v>
      </c>
      <c r="C877" s="115"/>
      <c r="G877" s="148"/>
    </row>
    <row r="878" spans="1:9" ht="15">
      <c r="A878" s="150"/>
      <c r="B878" s="115"/>
      <c r="C878" s="115" t="s">
        <v>15</v>
      </c>
      <c r="E878" s="1582">
        <v>0</v>
      </c>
      <c r="G878" s="148">
        <f>SUM(E878:E878)</f>
        <v>0</v>
      </c>
      <c r="I878" s="1869" t="s">
        <v>3422</v>
      </c>
    </row>
    <row r="879" spans="1:9">
      <c r="A879" s="150"/>
      <c r="B879" s="115"/>
      <c r="C879" s="115" t="s">
        <v>33</v>
      </c>
      <c r="G879" s="148">
        <f>SUM(E879:E879)</f>
        <v>0</v>
      </c>
    </row>
    <row r="880" spans="1:9">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246189</v>
      </c>
      <c r="G886" s="148">
        <f>SUM(E886:E886)</f>
        <v>-246189</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246189</v>
      </c>
      <c r="G889" s="148">
        <f>SUM(E889:E889)</f>
        <v>-246189</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246189</v>
      </c>
      <c r="G892" s="148">
        <f>SUM(E892:E892)</f>
        <v>-2461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93700.762619243527</v>
      </c>
      <c r="G923" s="128">
        <f>((G512)-(G639+G892+G913+G921-G925))*Taxes!$L$23</f>
        <v>93700.762619243527</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93700.762619243527</v>
      </c>
      <c r="G933" s="148">
        <f>SUM(E933:E933)</f>
        <v>93700.762619243527</v>
      </c>
    </row>
    <row r="934" spans="1:7" ht="13.5" thickBot="1">
      <c r="A934" s="552"/>
      <c r="B934" s="115"/>
      <c r="C934" s="115"/>
      <c r="G934" s="292"/>
    </row>
    <row r="935" spans="1:7" ht="13.5" thickTop="1">
      <c r="A935" s="552"/>
      <c r="B935" s="115"/>
      <c r="C935" s="115"/>
      <c r="G935" s="148"/>
    </row>
    <row r="936" spans="1:7">
      <c r="A936" s="64"/>
      <c r="B936" s="66" t="s">
        <v>1237</v>
      </c>
      <c r="C936" s="115"/>
      <c r="E936" s="792">
        <f>E913+E933</f>
        <v>93700.762619243527</v>
      </c>
      <c r="G936" s="148">
        <f>SUM(E936:E936)</f>
        <v>93700.762619243527</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52488.23738075647</v>
      </c>
      <c r="G939" s="148">
        <f>SUM(E939:E939)</f>
        <v>-152488.23738075647</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246189</v>
      </c>
      <c r="G1223" s="148">
        <f t="shared" si="30"/>
        <v>-246189</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93700.762619243527</v>
      </c>
      <c r="G1226" s="148">
        <f t="shared" si="30"/>
        <v>93700.762619243527</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52488.23738075647</v>
      </c>
      <c r="G1230" s="148">
        <f t="shared" si="30"/>
        <v>-152488.23738075647</v>
      </c>
    </row>
    <row r="1231" spans="1:7">
      <c r="A1231" s="281"/>
      <c r="B1231" s="115"/>
      <c r="C1231" s="36"/>
      <c r="G1231" s="148"/>
    </row>
    <row r="1232" spans="1:7">
      <c r="A1232" s="281"/>
      <c r="B1232" s="115"/>
      <c r="C1232" s="36" t="s">
        <v>1253</v>
      </c>
      <c r="E1232" s="792">
        <f>+E1230/365</f>
        <v>-417.77599282399035</v>
      </c>
      <c r="G1232" s="148">
        <f>SUM(E1232:E1232)</f>
        <v>-417.77599282399035</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5.19967870831826</v>
      </c>
      <c r="G1237" s="148">
        <f>SUM(E1237:E1237)</f>
        <v>-75.19967870831826</v>
      </c>
    </row>
    <row r="1238" spans="1:7" ht="13.5" thickBot="1">
      <c r="A1238" s="281"/>
      <c r="B1238" s="115"/>
      <c r="C1238" s="115"/>
      <c r="G1238" s="292">
        <f>G1234*G1232</f>
        <v>-75.19967870831826</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75.19967870831826</v>
      </c>
      <c r="G1244" s="148">
        <f>G1214+G1237</f>
        <v>-75.19967870831826</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5.19967870831826</v>
      </c>
      <c r="G1247" s="148">
        <f>SUM(E1247:E1247)</f>
        <v>-75.19967870831826</v>
      </c>
    </row>
    <row r="1248" spans="1:7">
      <c r="A1248" s="281"/>
      <c r="B1248" s="66"/>
      <c r="C1248" s="115"/>
    </row>
  </sheetData>
  <pageMargins left="0.7" right="0.7" top="0.75" bottom="0.75" header="0.3" footer="0.3"/>
  <legacyDrawing r:id="rId1"/>
</worksheet>
</file>

<file path=xl/worksheets/sheet62.xml><?xml version="1.0" encoding="utf-8"?>
<worksheet xmlns="http://schemas.openxmlformats.org/spreadsheetml/2006/main" xmlns:r="http://schemas.openxmlformats.org/officeDocument/2006/relationships">
  <dimension ref="A1:I1248"/>
  <sheetViews>
    <sheetView topLeftCell="A1075"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0</v>
      </c>
      <c r="G923" s="128">
        <f>((G512)-(G639+G892+G913+G921-G925))*Taxes!$L$23</f>
        <v>0</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870">
        <v>-4061793</v>
      </c>
      <c r="G1104" s="148">
        <f>SUM(E1104:E1104)</f>
        <v>-4061793</v>
      </c>
    </row>
    <row r="1105" spans="1:9" ht="15">
      <c r="A1105" s="150"/>
      <c r="B1105" s="115"/>
      <c r="C1105" s="115" t="s">
        <v>1045</v>
      </c>
      <c r="E1105" s="1870">
        <v>-98321</v>
      </c>
      <c r="G1105" s="148">
        <f>SUM(E1105:E1105)</f>
        <v>-98321</v>
      </c>
      <c r="I1105" s="1871" t="s">
        <v>3423</v>
      </c>
    </row>
    <row r="1106" spans="1:9">
      <c r="A1106" s="150"/>
      <c r="B1106" s="115"/>
      <c r="C1106" s="115" t="s">
        <v>281</v>
      </c>
      <c r="E1106" s="792">
        <f>SUM(E1102:E1105)</f>
        <v>-4160114</v>
      </c>
      <c r="G1106" s="291">
        <f>SUM(G1102:G1105)</f>
        <v>-4160114</v>
      </c>
    </row>
    <row r="1107" spans="1:9">
      <c r="A1107" s="150"/>
      <c r="B1107" s="115"/>
      <c r="C1107" s="115"/>
      <c r="G1107" s="148"/>
    </row>
    <row r="1108" spans="1:9">
      <c r="A1108" s="150">
        <v>108</v>
      </c>
      <c r="B1108" s="115" t="s">
        <v>1244</v>
      </c>
      <c r="C1108" s="115"/>
      <c r="G1108" s="148"/>
    </row>
    <row r="1109" spans="1:9" ht="15">
      <c r="A1109" s="150"/>
      <c r="B1109" s="115"/>
      <c r="C1109" s="115" t="s">
        <v>622</v>
      </c>
      <c r="E1109" s="1582"/>
      <c r="G1109" s="148">
        <f>SUM(E1109:E1109)</f>
        <v>0</v>
      </c>
    </row>
    <row r="1110" spans="1:9">
      <c r="A1110" s="150"/>
      <c r="B1110" s="115"/>
      <c r="C1110" s="115" t="s">
        <v>1042</v>
      </c>
      <c r="G1110" s="148">
        <f>SUM(E1110:E1110)</f>
        <v>0</v>
      </c>
    </row>
    <row r="1111" spans="1:9" ht="15">
      <c r="A1111" s="150"/>
      <c r="B1111" s="115"/>
      <c r="C1111" s="115" t="s">
        <v>1043</v>
      </c>
      <c r="E1111" s="1582"/>
      <c r="G1111" s="148">
        <f>SUM(E1111:E1111)</f>
        <v>0</v>
      </c>
    </row>
    <row r="1112" spans="1:9" ht="15">
      <c r="A1112" s="150"/>
      <c r="B1112" s="115"/>
      <c r="C1112" s="115" t="s">
        <v>1045</v>
      </c>
      <c r="E1112" s="1582"/>
      <c r="G1112" s="148">
        <f>SUM(E1112:E1112)</f>
        <v>0</v>
      </c>
    </row>
    <row r="1113" spans="1:9">
      <c r="A1113" s="150"/>
      <c r="B1113" s="115"/>
      <c r="C1113" s="115" t="s">
        <v>281</v>
      </c>
      <c r="E1113" s="792">
        <f>SUM(E1109:E1112)</f>
        <v>0</v>
      </c>
      <c r="G1113" s="291">
        <f>SUM(G1109:G1112)</f>
        <v>0</v>
      </c>
    </row>
    <row r="1114" spans="1:9">
      <c r="A1114" s="150"/>
      <c r="B1114" s="115"/>
      <c r="C1114" s="115"/>
      <c r="G1114" s="148"/>
    </row>
    <row r="1115" spans="1:9">
      <c r="A1115" s="150">
        <v>111</v>
      </c>
      <c r="B1115" s="115" t="s">
        <v>429</v>
      </c>
      <c r="C1115" s="115"/>
      <c r="G1115" s="148"/>
    </row>
    <row r="1116" spans="1:9" ht="15">
      <c r="A1116" s="552"/>
      <c r="B1116" s="115"/>
      <c r="C1116" s="115" t="s">
        <v>622</v>
      </c>
      <c r="E1116" s="1582"/>
      <c r="G1116" s="148">
        <f>SUM(E1116:E1116)</f>
        <v>0</v>
      </c>
    </row>
    <row r="1117" spans="1:9">
      <c r="A1117" s="552"/>
      <c r="B1117" s="115"/>
      <c r="C1117" s="115" t="s">
        <v>1042</v>
      </c>
      <c r="G1117" s="148">
        <f>SUM(E1117:E1117)</f>
        <v>0</v>
      </c>
    </row>
    <row r="1118" spans="1:9" ht="15">
      <c r="A1118" s="552"/>
      <c r="B1118" s="115"/>
      <c r="C1118" s="115" t="s">
        <v>1043</v>
      </c>
      <c r="E1118" s="1582"/>
      <c r="G1118" s="148">
        <f>SUM(E1118:E1118)</f>
        <v>0</v>
      </c>
    </row>
    <row r="1119" spans="1:9" ht="15">
      <c r="A1119" s="552"/>
      <c r="B1119" s="115"/>
      <c r="C1119" s="115" t="s">
        <v>1045</v>
      </c>
      <c r="E1119" s="1582"/>
      <c r="G1119" s="148">
        <f>SUM(E1119:E1119)</f>
        <v>0</v>
      </c>
    </row>
    <row r="1120" spans="1:9">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4061793</v>
      </c>
      <c r="G1126" s="148">
        <f>G1093+G1098+G1104+G1111+G1118</f>
        <v>-4061793</v>
      </c>
    </row>
    <row r="1127" spans="1:7">
      <c r="A1127" s="552"/>
      <c r="B1127" s="115" t="s">
        <v>1045</v>
      </c>
      <c r="C1127" s="115"/>
      <c r="E1127" s="792">
        <f>E1094+E1105+E1112+E1119</f>
        <v>-98321</v>
      </c>
      <c r="G1127" s="148">
        <f>G1094+G1105+G1112+G1119</f>
        <v>-98321</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4160114</v>
      </c>
      <c r="G1130" s="148">
        <f>G1095+G1099+G1106+G1113+G1120</f>
        <v>-4160114</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4061793</v>
      </c>
      <c r="G1213" s="148">
        <f>G1126+G1204</f>
        <v>-4061793</v>
      </c>
    </row>
    <row r="1214" spans="1:7">
      <c r="A1214" s="66"/>
      <c r="B1214" s="115" t="s">
        <v>1045</v>
      </c>
      <c r="C1214" s="115"/>
      <c r="E1214" s="792">
        <f t="shared" si="29"/>
        <v>-98321</v>
      </c>
      <c r="G1214" s="148">
        <f>G1127+G1205</f>
        <v>-98321</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4160114</v>
      </c>
      <c r="G1217" s="148">
        <f>G1130+G1208</f>
        <v>-4160114</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4061793</v>
      </c>
      <c r="G1243" s="148">
        <f>SUM(E1243:E1243)</f>
        <v>-4061793</v>
      </c>
    </row>
    <row r="1244" spans="1:7">
      <c r="A1244" s="66"/>
      <c r="B1244" s="115" t="s">
        <v>1045</v>
      </c>
      <c r="C1244" s="115"/>
      <c r="E1244" s="792">
        <f>E1214+E1237</f>
        <v>-98321</v>
      </c>
      <c r="G1244" s="148">
        <f>G1214+G1237</f>
        <v>-98321</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4160114</v>
      </c>
      <c r="G1247" s="148">
        <f>SUM(E1247:E1247)</f>
        <v>-4160114</v>
      </c>
    </row>
    <row r="1248" spans="1:7">
      <c r="A1248" s="281"/>
      <c r="B1248" s="66"/>
      <c r="C1248" s="115"/>
    </row>
  </sheetData>
  <pageMargins left="0.7" right="0.7" top="0.75" bottom="0.75" header="0.3" footer="0.3"/>
  <legacyDrawing r:id="rId1"/>
</worksheet>
</file>

<file path=xl/worksheets/sheet63.xml><?xml version="1.0" encoding="utf-8"?>
<worksheet xmlns="http://schemas.openxmlformats.org/spreadsheetml/2006/main" xmlns:r="http://schemas.openxmlformats.org/officeDocument/2006/relationships">
  <dimension ref="A1:I1248"/>
  <sheetViews>
    <sheetView topLeftCell="A864" workbookViewId="0">
      <selection activeCell="E879" sqref="E879"/>
    </sheetView>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9">
      <c r="A865" s="150" t="s">
        <v>1419</v>
      </c>
      <c r="B865" s="191" t="s">
        <v>1420</v>
      </c>
      <c r="C865" s="115"/>
      <c r="G865" s="148"/>
    </row>
    <row r="866" spans="1:9" ht="15">
      <c r="A866" s="150"/>
      <c r="B866" s="115"/>
      <c r="C866" s="115" t="s">
        <v>15</v>
      </c>
      <c r="E866" s="1582"/>
      <c r="G866" s="148">
        <f>SUM(E866:E866)</f>
        <v>0</v>
      </c>
    </row>
    <row r="867" spans="1:9">
      <c r="A867" s="150"/>
      <c r="B867" s="115"/>
      <c r="C867" s="115" t="s">
        <v>33</v>
      </c>
      <c r="G867" s="148">
        <f>SUM(E867:E867)</f>
        <v>0</v>
      </c>
    </row>
    <row r="868" spans="1:9">
      <c r="A868" s="150"/>
      <c r="B868" s="191"/>
      <c r="C868" s="115" t="s">
        <v>281</v>
      </c>
      <c r="E868" s="792">
        <f>SUM(E866:E867)</f>
        <v>0</v>
      </c>
      <c r="G868" s="291">
        <f>SUM(E868:E868)</f>
        <v>0</v>
      </c>
    </row>
    <row r="869" spans="1:9">
      <c r="A869" s="150">
        <v>9301</v>
      </c>
      <c r="B869" s="115" t="s">
        <v>608</v>
      </c>
      <c r="C869" s="115"/>
      <c r="G869" s="148"/>
    </row>
    <row r="870" spans="1:9" ht="15">
      <c r="A870" s="150"/>
      <c r="B870" s="191"/>
      <c r="C870" s="115" t="s">
        <v>15</v>
      </c>
      <c r="E870" s="1582"/>
      <c r="G870" s="148">
        <f>SUM(E870:E870)</f>
        <v>0</v>
      </c>
    </row>
    <row r="871" spans="1:9">
      <c r="A871" s="150"/>
      <c r="B871" s="191"/>
      <c r="C871" s="115" t="s">
        <v>33</v>
      </c>
      <c r="G871" s="148">
        <f>SUM(E871:E871)</f>
        <v>0</v>
      </c>
    </row>
    <row r="872" spans="1:9">
      <c r="A872" s="150"/>
      <c r="B872" s="115"/>
      <c r="C872" s="115" t="s">
        <v>281</v>
      </c>
      <c r="E872" s="792">
        <f>SUM(E870:E871)</f>
        <v>0</v>
      </c>
      <c r="G872" s="291">
        <f>SUM(E872:E872)</f>
        <v>0</v>
      </c>
    </row>
    <row r="873" spans="1:9">
      <c r="A873" s="150">
        <v>9302</v>
      </c>
      <c r="B873" s="115" t="s">
        <v>610</v>
      </c>
      <c r="C873" s="115"/>
      <c r="G873" s="148"/>
    </row>
    <row r="874" spans="1:9" ht="15">
      <c r="A874" s="150"/>
      <c r="B874" s="115"/>
      <c r="C874" s="115" t="s">
        <v>15</v>
      </c>
      <c r="E874" s="1582"/>
      <c r="G874" s="148">
        <f>SUM(E874:E874)</f>
        <v>0</v>
      </c>
    </row>
    <row r="875" spans="1:9">
      <c r="A875" s="150"/>
      <c r="B875" s="115"/>
      <c r="C875" s="115" t="s">
        <v>33</v>
      </c>
      <c r="G875" s="148">
        <f>SUM(E875:E875)</f>
        <v>0</v>
      </c>
    </row>
    <row r="876" spans="1:9">
      <c r="A876" s="150"/>
      <c r="B876" s="115"/>
      <c r="C876" s="115" t="s">
        <v>281</v>
      </c>
      <c r="E876" s="792">
        <f>SUM(E874:E875)</f>
        <v>0</v>
      </c>
      <c r="G876" s="291">
        <f>SUM(E876:E876)</f>
        <v>0</v>
      </c>
    </row>
    <row r="877" spans="1:9">
      <c r="A877" s="150">
        <v>931</v>
      </c>
      <c r="B877" s="115" t="s">
        <v>522</v>
      </c>
      <c r="C877" s="115"/>
      <c r="G877" s="148"/>
    </row>
    <row r="878" spans="1:9" ht="15">
      <c r="A878" s="150"/>
      <c r="B878" s="115"/>
      <c r="C878" s="115" t="s">
        <v>15</v>
      </c>
      <c r="E878" s="1582">
        <v>-75991</v>
      </c>
      <c r="G878" s="148">
        <f>SUM(E878:E878)</f>
        <v>-75991</v>
      </c>
      <c r="I878" s="1873" t="s">
        <v>3424</v>
      </c>
    </row>
    <row r="879" spans="1:9">
      <c r="A879" s="150"/>
      <c r="B879" s="115"/>
      <c r="C879" s="115" t="s">
        <v>33</v>
      </c>
      <c r="G879" s="148">
        <f>SUM(E879:E879)</f>
        <v>0</v>
      </c>
    </row>
    <row r="880" spans="1:9">
      <c r="A880" s="150"/>
      <c r="B880" s="115"/>
      <c r="C880" s="115" t="s">
        <v>281</v>
      </c>
      <c r="E880" s="792">
        <f>SUM(E878:E879)</f>
        <v>-75991</v>
      </c>
      <c r="G880" s="291">
        <f>SUM(E880:E880)</f>
        <v>-75991</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75991</v>
      </c>
      <c r="G886" s="148">
        <f>SUM(E886:E886)</f>
        <v>-75991</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75991</v>
      </c>
      <c r="G889" s="148">
        <f>SUM(E889:E889)</f>
        <v>-75991</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75991</v>
      </c>
      <c r="G892" s="148">
        <f>SUM(E892:E892)</f>
        <v>-75991</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28922.554022311859</v>
      </c>
      <c r="G923" s="128">
        <f>((G512)-(G639+G892+G913+G921-G925))*Taxes!$L$23</f>
        <v>28922.554022311859</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28922.554022311859</v>
      </c>
      <c r="G933" s="148">
        <f>SUM(E933:E933)</f>
        <v>28922.554022311859</v>
      </c>
    </row>
    <row r="934" spans="1:7" ht="13.5" thickBot="1">
      <c r="A934" s="552"/>
      <c r="B934" s="115"/>
      <c r="C934" s="115"/>
      <c r="G934" s="292"/>
    </row>
    <row r="935" spans="1:7" ht="13.5" thickTop="1">
      <c r="A935" s="552"/>
      <c r="B935" s="115"/>
      <c r="C935" s="115"/>
      <c r="G935" s="148"/>
    </row>
    <row r="936" spans="1:7">
      <c r="A936" s="64"/>
      <c r="B936" s="66" t="s">
        <v>1237</v>
      </c>
      <c r="C936" s="115"/>
      <c r="E936" s="792">
        <f>E913+E933</f>
        <v>28922.554022311859</v>
      </c>
      <c r="G936" s="148">
        <f>SUM(E936:E936)</f>
        <v>28922.554022311859</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47068.445977688141</v>
      </c>
      <c r="G939" s="148">
        <f>SUM(E939:E939)</f>
        <v>-47068.445977688141</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75991</v>
      </c>
      <c r="G1223" s="148">
        <f t="shared" si="30"/>
        <v>-75991</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28922.554022311859</v>
      </c>
      <c r="G1226" s="148">
        <f t="shared" si="30"/>
        <v>28922.554022311859</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47068.445977688141</v>
      </c>
      <c r="G1230" s="148">
        <f t="shared" si="30"/>
        <v>-47068.445977688141</v>
      </c>
    </row>
    <row r="1231" spans="1:7">
      <c r="A1231" s="281"/>
      <c r="B1231" s="115"/>
      <c r="C1231" s="36"/>
      <c r="G1231" s="148"/>
    </row>
    <row r="1232" spans="1:7">
      <c r="A1232" s="281"/>
      <c r="B1232" s="115"/>
      <c r="C1232" s="36" t="s">
        <v>1253</v>
      </c>
      <c r="E1232" s="792">
        <f>+E1230/365</f>
        <v>-128.95464651421409</v>
      </c>
      <c r="G1232" s="148">
        <f>SUM(E1232:E1232)</f>
        <v>-128.95464651421409</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23.211836372558537</v>
      </c>
      <c r="G1237" s="148">
        <f>SUM(E1237:E1237)</f>
        <v>-23.211836372558537</v>
      </c>
    </row>
    <row r="1238" spans="1:7" ht="13.5" thickBot="1">
      <c r="A1238" s="281"/>
      <c r="B1238" s="115"/>
      <c r="C1238" s="115"/>
      <c r="G1238" s="292">
        <f>G1234*G1232</f>
        <v>-23.211836372558537</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23.211836372558537</v>
      </c>
      <c r="G1244" s="148">
        <f>G1214+G1237</f>
        <v>-23.21183637255853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23.211836372558537</v>
      </c>
      <c r="G1247" s="148">
        <f>SUM(E1247:E1247)</f>
        <v>-23.211836372558537</v>
      </c>
    </row>
    <row r="1248" spans="1:7">
      <c r="A1248" s="281"/>
      <c r="B1248" s="66"/>
      <c r="C1248" s="115"/>
    </row>
  </sheetData>
  <pageMargins left="0.7" right="0.7" top="0.75" bottom="0.75" header="0.3" footer="0.3"/>
  <legacyDrawing r:id="rId1"/>
</worksheet>
</file>

<file path=xl/worksheets/sheet64.xml><?xml version="1.0" encoding="utf-8"?>
<worksheet xmlns="http://schemas.openxmlformats.org/spreadsheetml/2006/main" xmlns:r="http://schemas.openxmlformats.org/officeDocument/2006/relationships">
  <dimension ref="A1:I1248"/>
  <sheetViews>
    <sheetView topLeftCell="A1222" workbookViewId="0">
      <selection activeCell="E1203" sqref="E1203"/>
    </sheetView>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9">
      <c r="A1" s="1863" t="str">
        <f>'Control Panel'!$B$1</f>
        <v>Questar Gas Company</v>
      </c>
    </row>
    <row r="2" spans="1:9">
      <c r="A2" s="1863" t="str">
        <f>'Control Panel'!$B$2</f>
        <v>Utah - DEC 2014 Adjusted Avg  Results</v>
      </c>
      <c r="B2" s="128"/>
      <c r="C2" s="128"/>
    </row>
    <row r="3" spans="1:9">
      <c r="A3" s="1863" t="str">
        <f>'Control Panel'!$B$3</f>
        <v>12 Months Ended : Dec-2014</v>
      </c>
      <c r="B3" s="128"/>
      <c r="C3" s="128"/>
    </row>
    <row r="4" spans="1:9">
      <c r="A4" s="135"/>
      <c r="B4" s="128"/>
      <c r="C4" s="128"/>
    </row>
    <row r="5" spans="1:9">
      <c r="A5" s="114"/>
      <c r="B5" s="128"/>
      <c r="C5" s="289"/>
    </row>
    <row r="6" spans="1:9">
      <c r="A6" s="141"/>
      <c r="B6" s="128"/>
      <c r="C6" s="128"/>
    </row>
    <row r="7" spans="1:9" ht="15.75">
      <c r="A7" s="58"/>
      <c r="B7" s="128"/>
      <c r="C7" s="128"/>
    </row>
    <row r="8" spans="1:9">
      <c r="A8" s="1222"/>
      <c r="B8" s="128"/>
      <c r="C8" s="128"/>
    </row>
    <row r="9" spans="1:9" ht="13.5" thickBot="1">
      <c r="A9" s="60" t="s">
        <v>1436</v>
      </c>
      <c r="B9" s="61"/>
      <c r="C9" s="927" t="s">
        <v>1437</v>
      </c>
      <c r="D9" s="1581"/>
      <c r="E9" s="933" t="s">
        <v>1112</v>
      </c>
      <c r="G9" s="928" t="s">
        <v>3396</v>
      </c>
    </row>
    <row r="10" spans="1:9">
      <c r="A10" s="36" t="s">
        <v>1438</v>
      </c>
      <c r="B10" s="36"/>
      <c r="C10" s="36"/>
    </row>
    <row r="11" spans="1:9">
      <c r="A11" s="36" t="s">
        <v>14</v>
      </c>
      <c r="B11" s="36"/>
      <c r="C11" s="36"/>
    </row>
    <row r="12" spans="1:9">
      <c r="A12" s="36"/>
      <c r="B12" s="36"/>
      <c r="C12" s="36"/>
    </row>
    <row r="13" spans="1:9">
      <c r="A13" s="36"/>
      <c r="B13" s="36"/>
      <c r="C13" s="36"/>
    </row>
    <row r="14" spans="1:9" ht="15.75">
      <c r="A14" s="58"/>
      <c r="B14" s="128"/>
      <c r="C14" s="128"/>
    </row>
    <row r="15" spans="1:9">
      <c r="A15" s="64" t="s">
        <v>15</v>
      </c>
      <c r="B15" s="1224"/>
      <c r="C15" s="128"/>
    </row>
    <row r="16" spans="1:9" ht="15">
      <c r="A16" s="552"/>
      <c r="B16" s="1212" t="s">
        <v>1517</v>
      </c>
      <c r="C16" s="1212" t="s">
        <v>17</v>
      </c>
      <c r="E16" s="1582"/>
      <c r="G16" s="148">
        <f>SUM(E16:E16)</f>
        <v>0</v>
      </c>
      <c r="I16" s="268" t="s">
        <v>3425</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v>-7483</v>
      </c>
      <c r="G900" s="148">
        <f>SUM(E900:E900)</f>
        <v>-7483</v>
      </c>
    </row>
    <row r="901" spans="1:7">
      <c r="A901" s="150"/>
      <c r="B901" s="115"/>
      <c r="C901" s="115" t="s">
        <v>1042</v>
      </c>
      <c r="E901" s="792">
        <v>-19683</v>
      </c>
      <c r="G901" s="148">
        <f>SUM(E901:E901)</f>
        <v>-19683</v>
      </c>
    </row>
    <row r="902" spans="1:7" ht="15">
      <c r="A902" s="150"/>
      <c r="B902" s="115"/>
      <c r="C902" s="115" t="s">
        <v>1043</v>
      </c>
      <c r="E902" s="1582">
        <v>-471831</v>
      </c>
      <c r="G902" s="148">
        <f>SUM(E902:E902)</f>
        <v>-471831</v>
      </c>
    </row>
    <row r="903" spans="1:7" ht="15">
      <c r="A903" s="150"/>
      <c r="B903" s="115"/>
      <c r="C903" s="115" t="s">
        <v>1045</v>
      </c>
      <c r="E903" s="1582">
        <v>-107801</v>
      </c>
      <c r="G903" s="148">
        <f>SUM(E903:E903)</f>
        <v>-107801</v>
      </c>
    </row>
    <row r="904" spans="1:7">
      <c r="A904" s="150"/>
      <c r="B904" s="115"/>
      <c r="C904" s="115" t="s">
        <v>1046</v>
      </c>
      <c r="E904" s="792">
        <f>SUM(E900:E903)</f>
        <v>-606798</v>
      </c>
      <c r="G904" s="291">
        <f>SUM(G900:G903)</f>
        <v>-606798</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606798</v>
      </c>
      <c r="G913" s="148">
        <f>SUM(E913:E913)</f>
        <v>-606798</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230950.34853641604</v>
      </c>
      <c r="G923" s="128">
        <f>((G512)-(G639+G892+G913+G921-G925))*Taxes!$L$23</f>
        <v>230950.34853641604</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230950.34853641604</v>
      </c>
      <c r="G933" s="148">
        <f>SUM(E933:E933)</f>
        <v>230950.34853641604</v>
      </c>
    </row>
    <row r="934" spans="1:7" ht="13.5" thickBot="1">
      <c r="A934" s="552"/>
      <c r="B934" s="115"/>
      <c r="C934" s="115"/>
      <c r="G934" s="292"/>
    </row>
    <row r="935" spans="1:7" ht="13.5" thickTop="1">
      <c r="A935" s="552"/>
      <c r="B935" s="115"/>
      <c r="C935" s="115"/>
      <c r="G935" s="148"/>
    </row>
    <row r="936" spans="1:7">
      <c r="A936" s="64"/>
      <c r="B936" s="66" t="s">
        <v>1237</v>
      </c>
      <c r="C936" s="115"/>
      <c r="E936" s="792">
        <f>E913+E933</f>
        <v>-375847.65146358393</v>
      </c>
      <c r="G936" s="148">
        <f>SUM(E936:E936)</f>
        <v>-375847.65146358393</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375847.65146358393</v>
      </c>
      <c r="G939" s="148">
        <f>SUM(E939:E939)</f>
        <v>-375847.65146358393</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E968" s="792">
        <v>-3137</v>
      </c>
      <c r="G968" s="148">
        <f>SUM(E968:E968)</f>
        <v>-3137</v>
      </c>
    </row>
    <row r="969" spans="1:7" ht="15">
      <c r="A969" s="111"/>
      <c r="B969" s="111"/>
      <c r="C969" s="111" t="s">
        <v>15</v>
      </c>
      <c r="E969" s="1582">
        <v>1044293</v>
      </c>
      <c r="G969" s="148">
        <f>SUM(E969:E969)</f>
        <v>1044293</v>
      </c>
    </row>
    <row r="970" spans="1:7">
      <c r="A970" s="111"/>
      <c r="B970" s="111"/>
      <c r="C970" s="111" t="s">
        <v>281</v>
      </c>
      <c r="E970" s="792">
        <f>SUM(E968:E969)</f>
        <v>1041156</v>
      </c>
      <c r="G970" s="148">
        <f>SUM(E970:E970)</f>
        <v>1041156</v>
      </c>
    </row>
    <row r="971" spans="1:7">
      <c r="A971" s="111"/>
      <c r="B971" s="111"/>
      <c r="C971" s="111"/>
      <c r="G971" s="148"/>
    </row>
    <row r="972" spans="1:7">
      <c r="A972" s="111" t="s">
        <v>365</v>
      </c>
      <c r="B972" s="111" t="s">
        <v>366</v>
      </c>
      <c r="C972" s="111"/>
      <c r="G972" s="148"/>
    </row>
    <row r="973" spans="1:7">
      <c r="A973" s="111"/>
      <c r="B973" s="111"/>
      <c r="C973" s="111" t="s">
        <v>33</v>
      </c>
      <c r="E973" s="792">
        <v>-125788</v>
      </c>
      <c r="G973" s="148">
        <f>SUM(E973:E973)</f>
        <v>-125788</v>
      </c>
    </row>
    <row r="974" spans="1:7" ht="15">
      <c r="A974" s="111"/>
      <c r="B974" s="111"/>
      <c r="C974" s="111" t="s">
        <v>15</v>
      </c>
      <c r="E974" s="1582">
        <v>-1482284</v>
      </c>
      <c r="G974" s="148">
        <f>SUM(E974:E974)</f>
        <v>-1482284</v>
      </c>
    </row>
    <row r="975" spans="1:7">
      <c r="A975" s="111"/>
      <c r="B975" s="111"/>
      <c r="C975" s="111" t="s">
        <v>281</v>
      </c>
      <c r="E975" s="792">
        <f>SUM(E973:E974)</f>
        <v>-1608072</v>
      </c>
      <c r="G975" s="148">
        <f>SUM(E975:E975)</f>
        <v>-1608072</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E981" s="792">
        <v>-296726</v>
      </c>
      <c r="G981" s="148">
        <f t="shared" si="27"/>
        <v>-296726</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v>21993844</v>
      </c>
      <c r="G985" s="148">
        <f t="shared" si="27"/>
        <v>21993844</v>
      </c>
    </row>
    <row r="986" spans="1:7">
      <c r="A986" s="111"/>
      <c r="B986" s="111"/>
      <c r="C986" s="111" t="s">
        <v>1296</v>
      </c>
      <c r="E986" s="792">
        <f>SUM(E985,E981)</f>
        <v>21697118</v>
      </c>
      <c r="G986" s="148">
        <f t="shared" si="27"/>
        <v>21697118</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v>-4254716</v>
      </c>
      <c r="G990" s="148">
        <f>SUM(E990:E990)</f>
        <v>-4254716</v>
      </c>
    </row>
    <row r="991" spans="1:7">
      <c r="A991" s="111"/>
      <c r="B991" s="111"/>
      <c r="C991" s="111" t="s">
        <v>281</v>
      </c>
      <c r="E991" s="792">
        <f>SUM(E989:E990)</f>
        <v>-4254716</v>
      </c>
      <c r="G991" s="148">
        <f>SUM(E991:E991)</f>
        <v>-4254716</v>
      </c>
    </row>
    <row r="992" spans="1:7">
      <c r="A992" s="111"/>
      <c r="B992" s="111"/>
      <c r="C992" s="111"/>
      <c r="G992" s="148"/>
    </row>
    <row r="993" spans="1:7">
      <c r="A993" s="111" t="s">
        <v>375</v>
      </c>
      <c r="B993" s="111" t="s">
        <v>377</v>
      </c>
      <c r="C993" s="111"/>
      <c r="G993" s="148"/>
    </row>
    <row r="994" spans="1:7">
      <c r="A994" s="111"/>
      <c r="B994" s="111"/>
      <c r="C994" s="111" t="s">
        <v>33</v>
      </c>
      <c r="E994" s="792">
        <v>-1286969</v>
      </c>
      <c r="G994" s="148">
        <f>SUM(E994:E994)</f>
        <v>-1286969</v>
      </c>
    </row>
    <row r="995" spans="1:7" ht="15">
      <c r="A995" s="111"/>
      <c r="B995" s="111"/>
      <c r="C995" s="111" t="s">
        <v>15</v>
      </c>
      <c r="E995" s="1582">
        <v>-16918575</v>
      </c>
      <c r="G995" s="148">
        <f>SUM(E995:E995)</f>
        <v>-16918575</v>
      </c>
    </row>
    <row r="996" spans="1:7">
      <c r="A996" s="111"/>
      <c r="B996" s="111"/>
      <c r="C996" s="111" t="s">
        <v>281</v>
      </c>
      <c r="E996" s="792">
        <f>SUM(E994:E995)</f>
        <v>-18205544</v>
      </c>
      <c r="G996" s="148">
        <f>SUM(E996:E996)</f>
        <v>-18205544</v>
      </c>
    </row>
    <row r="997" spans="1:7">
      <c r="A997" s="111"/>
      <c r="B997" s="111"/>
      <c r="C997" s="111"/>
      <c r="G997" s="148"/>
    </row>
    <row r="998" spans="1:7">
      <c r="A998" s="111" t="s">
        <v>378</v>
      </c>
      <c r="B998" s="111" t="s">
        <v>1369</v>
      </c>
      <c r="C998" s="111"/>
      <c r="G998" s="148"/>
    </row>
    <row r="999" spans="1:7">
      <c r="A999" s="111"/>
      <c r="B999" s="111"/>
      <c r="C999" s="111" t="s">
        <v>33</v>
      </c>
      <c r="E999" s="792">
        <v>215628</v>
      </c>
      <c r="G999" s="148">
        <f>SUM(E999:E999)</f>
        <v>215628</v>
      </c>
    </row>
    <row r="1000" spans="1:7" ht="15">
      <c r="A1000" s="111"/>
      <c r="B1000" s="111"/>
      <c r="C1000" s="111" t="s">
        <v>15</v>
      </c>
      <c r="E1000" s="1582">
        <v>5079983</v>
      </c>
      <c r="G1000" s="148">
        <f>SUM(E1000:E1000)</f>
        <v>5079983</v>
      </c>
    </row>
    <row r="1001" spans="1:7">
      <c r="A1001" s="111"/>
      <c r="B1001" s="111"/>
      <c r="C1001" s="111" t="s">
        <v>281</v>
      </c>
      <c r="E1001" s="792">
        <f>SUM(E999:E1000)</f>
        <v>5295611</v>
      </c>
      <c r="G1001" s="148">
        <f>SUM(E1001:E1001)</f>
        <v>5295611</v>
      </c>
    </row>
    <row r="1002" spans="1:7">
      <c r="A1002" s="111"/>
      <c r="B1002" s="111"/>
      <c r="C1002" s="111"/>
      <c r="G1002" s="148"/>
    </row>
    <row r="1003" spans="1:7">
      <c r="A1003" s="111" t="s">
        <v>379</v>
      </c>
      <c r="B1003" s="111" t="s">
        <v>380</v>
      </c>
      <c r="C1003" s="111"/>
      <c r="G1003" s="148"/>
    </row>
    <row r="1004" spans="1:7">
      <c r="A1004" s="111"/>
      <c r="B1004" s="111"/>
      <c r="C1004" s="111" t="s">
        <v>33</v>
      </c>
      <c r="E1004" s="792">
        <v>279229</v>
      </c>
      <c r="G1004" s="148">
        <f>SUM(E1004:E1004)</f>
        <v>279229</v>
      </c>
    </row>
    <row r="1005" spans="1:7" ht="15">
      <c r="A1005" s="111"/>
      <c r="B1005" s="111"/>
      <c r="C1005" s="111" t="s">
        <v>15</v>
      </c>
      <c r="E1005" s="1582">
        <v>3380685</v>
      </c>
      <c r="G1005" s="148">
        <f>SUM(E1005:E1005)</f>
        <v>3380685</v>
      </c>
    </row>
    <row r="1006" spans="1:7">
      <c r="A1006" s="111"/>
      <c r="B1006" s="111"/>
      <c r="C1006" s="111" t="s">
        <v>281</v>
      </c>
      <c r="E1006" s="792">
        <f>SUM(E1004:E1005)</f>
        <v>3659914</v>
      </c>
      <c r="G1006" s="148">
        <f>SUM(E1006:E1006)</f>
        <v>3659914</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v>9274</v>
      </c>
      <c r="G1010" s="148">
        <f>SUM(E1010:E1010)</f>
        <v>9274</v>
      </c>
    </row>
    <row r="1011" spans="1:7">
      <c r="A1011" s="111"/>
      <c r="B1011" s="111"/>
      <c r="C1011" s="111" t="s">
        <v>281</v>
      </c>
      <c r="E1011" s="792">
        <f>SUM(E1009:E1010)</f>
        <v>9274</v>
      </c>
      <c r="G1011" s="148">
        <f>SUM(E1011:E1011)</f>
        <v>9274</v>
      </c>
    </row>
    <row r="1012" spans="1:7">
      <c r="A1012" s="111"/>
      <c r="B1012" s="111"/>
      <c r="C1012" s="111"/>
      <c r="G1012" s="148"/>
    </row>
    <row r="1013" spans="1:7">
      <c r="A1013" s="111" t="s">
        <v>383</v>
      </c>
      <c r="B1013" s="111" t="s">
        <v>361</v>
      </c>
      <c r="C1013" s="111"/>
      <c r="G1013" s="148"/>
    </row>
    <row r="1014" spans="1:7">
      <c r="A1014" s="111"/>
      <c r="B1014" s="111"/>
      <c r="C1014" s="111" t="s">
        <v>33</v>
      </c>
      <c r="E1014" s="792">
        <v>-4493</v>
      </c>
      <c r="G1014" s="148">
        <f>SUM(E1014:E1014)</f>
        <v>-4493</v>
      </c>
    </row>
    <row r="1015" spans="1:7" ht="15">
      <c r="A1015" s="111"/>
      <c r="B1015" s="111"/>
      <c r="C1015" s="111" t="s">
        <v>15</v>
      </c>
      <c r="E1015" s="1582">
        <v>106794</v>
      </c>
      <c r="G1015" s="148">
        <f>SUM(E1015:E1015)</f>
        <v>106794</v>
      </c>
    </row>
    <row r="1016" spans="1:7">
      <c r="A1016" s="111"/>
      <c r="B1016" s="111"/>
      <c r="C1016" s="111" t="s">
        <v>281</v>
      </c>
      <c r="E1016" s="792">
        <f>SUM(E1014:E1015)</f>
        <v>102301</v>
      </c>
      <c r="G1016" s="148">
        <f>SUM(E1016:E1016)</f>
        <v>102301</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7737042</v>
      </c>
      <c r="G1023" s="148">
        <f>+G1021+G1016+G1011+G1006+G1001+G996+G991+G986+G975+G970</f>
        <v>7737042</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E1032" s="792">
        <v>-1254185</v>
      </c>
      <c r="G1032" s="148">
        <f>SUM(E1032:E1032)</f>
        <v>-1254185</v>
      </c>
    </row>
    <row r="1033" spans="1:7" ht="15">
      <c r="A1033" s="111"/>
      <c r="B1033" s="111"/>
      <c r="C1033" s="111" t="s">
        <v>1043</v>
      </c>
      <c r="E1033" s="1582">
        <v>1455244</v>
      </c>
      <c r="G1033" s="148">
        <f>SUM(E1033:E1033)</f>
        <v>1455244</v>
      </c>
    </row>
    <row r="1034" spans="1:7" ht="15">
      <c r="A1034" s="111"/>
      <c r="B1034" s="111"/>
      <c r="C1034" s="111" t="s">
        <v>1045</v>
      </c>
      <c r="E1034" s="1582">
        <v>-1203103</v>
      </c>
      <c r="G1034" s="148">
        <f>SUM(E1034:E1034)</f>
        <v>-1203103</v>
      </c>
    </row>
    <row r="1035" spans="1:7">
      <c r="A1035" s="111"/>
      <c r="B1035" s="111"/>
      <c r="C1035" s="111" t="s">
        <v>281</v>
      </c>
      <c r="E1035" s="792">
        <f>SUM(E1032:E1034)</f>
        <v>-1002044</v>
      </c>
      <c r="G1035" s="148">
        <f>SUM(E1035:E1035)</f>
        <v>-1002044</v>
      </c>
    </row>
    <row r="1036" spans="1:7">
      <c r="A1036" s="111"/>
      <c r="B1036" s="111"/>
      <c r="C1036" s="111"/>
      <c r="G1036" s="148"/>
    </row>
    <row r="1037" spans="1:7">
      <c r="A1037" s="111" t="s">
        <v>387</v>
      </c>
      <c r="B1037" s="111" t="s">
        <v>388</v>
      </c>
      <c r="C1037" s="111"/>
      <c r="G1037" s="148"/>
    </row>
    <row r="1038" spans="1:7">
      <c r="A1038" s="111"/>
      <c r="B1038" s="111"/>
      <c r="C1038" s="111" t="s">
        <v>1042</v>
      </c>
      <c r="E1038" s="792">
        <v>1512451</v>
      </c>
      <c r="G1038" s="148">
        <f>SUM(E1038:E1038)</f>
        <v>1512451</v>
      </c>
    </row>
    <row r="1039" spans="1:7" ht="15">
      <c r="A1039" s="111"/>
      <c r="B1039" s="111"/>
      <c r="C1039" s="111" t="s">
        <v>1043</v>
      </c>
      <c r="E1039" s="1582">
        <v>-1754763</v>
      </c>
      <c r="G1039" s="148">
        <f>SUM(E1039:E1039)</f>
        <v>-1754763</v>
      </c>
    </row>
    <row r="1040" spans="1:7" ht="15">
      <c r="A1040" s="111"/>
      <c r="B1040" s="111"/>
      <c r="C1040" s="111" t="s">
        <v>1045</v>
      </c>
      <c r="E1040" s="1582">
        <v>-2288901</v>
      </c>
      <c r="G1040" s="148">
        <f>SUM(E1040:E1040)</f>
        <v>-2288901</v>
      </c>
    </row>
    <row r="1041" spans="1:7">
      <c r="A1041" s="111"/>
      <c r="B1041" s="111"/>
      <c r="C1041" s="111" t="s">
        <v>281</v>
      </c>
      <c r="E1041" s="792">
        <f>SUM(E1038:E1040)</f>
        <v>-2531213</v>
      </c>
      <c r="G1041" s="148">
        <f>SUM(E1041:E1041)</f>
        <v>-2531213</v>
      </c>
    </row>
    <row r="1042" spans="1:7">
      <c r="A1042" s="111"/>
      <c r="B1042" s="111"/>
      <c r="C1042" s="111"/>
      <c r="G1042" s="148"/>
    </row>
    <row r="1043" spans="1:7">
      <c r="A1043" s="111" t="s">
        <v>389</v>
      </c>
      <c r="B1043" s="111" t="s">
        <v>390</v>
      </c>
      <c r="C1043" s="111"/>
      <c r="G1043" s="148"/>
    </row>
    <row r="1044" spans="1:7">
      <c r="A1044" s="111"/>
      <c r="B1044" s="111"/>
      <c r="C1044" s="111" t="s">
        <v>1042</v>
      </c>
      <c r="E1044" s="792">
        <v>70768</v>
      </c>
      <c r="G1044" s="148">
        <f>SUM(E1044:E1044)</f>
        <v>70768</v>
      </c>
    </row>
    <row r="1045" spans="1:7" ht="15">
      <c r="A1045" s="111"/>
      <c r="B1045" s="111"/>
      <c r="C1045" s="111" t="s">
        <v>1043</v>
      </c>
      <c r="E1045" s="1582">
        <v>888931</v>
      </c>
      <c r="G1045" s="148">
        <f>SUM(E1045:E1045)</f>
        <v>888931</v>
      </c>
    </row>
    <row r="1046" spans="1:7" ht="15">
      <c r="A1046" s="111"/>
      <c r="B1046" s="111"/>
      <c r="C1046" s="111" t="s">
        <v>1045</v>
      </c>
      <c r="E1046" s="1582"/>
      <c r="G1046" s="148">
        <f>SUM(E1046:E1046)</f>
        <v>0</v>
      </c>
    </row>
    <row r="1047" spans="1:7">
      <c r="A1047" s="111"/>
      <c r="B1047" s="111"/>
      <c r="C1047" s="111" t="s">
        <v>281</v>
      </c>
      <c r="E1047" s="792">
        <f>SUM(E1044:E1046)</f>
        <v>959699</v>
      </c>
      <c r="G1047" s="148">
        <f>SUM(E1047:E1047)</f>
        <v>959699</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v>21069</v>
      </c>
      <c r="G1051" s="148">
        <f>SUM(E1051:E1051)</f>
        <v>21069</v>
      </c>
    </row>
    <row r="1052" spans="1:7">
      <c r="A1052" s="111"/>
      <c r="B1052" s="111"/>
      <c r="C1052" s="111" t="s">
        <v>281</v>
      </c>
      <c r="E1052" s="792">
        <f>SUM(E1050:E1051)</f>
        <v>21069</v>
      </c>
      <c r="G1052" s="148">
        <f>SUM(E1052:E1052)</f>
        <v>21069</v>
      </c>
    </row>
    <row r="1053" spans="1:7">
      <c r="A1053" s="111"/>
      <c r="B1053" s="111"/>
      <c r="C1053" s="111"/>
      <c r="G1053" s="148"/>
    </row>
    <row r="1054" spans="1:7">
      <c r="A1054" s="111" t="s">
        <v>393</v>
      </c>
      <c r="B1054" s="111" t="s">
        <v>394</v>
      </c>
      <c r="C1054" s="111"/>
      <c r="G1054" s="148"/>
    </row>
    <row r="1055" spans="1:7">
      <c r="A1055" s="111"/>
      <c r="B1055" s="111"/>
      <c r="C1055" s="111" t="s">
        <v>1042</v>
      </c>
      <c r="E1055" s="792">
        <v>1105686</v>
      </c>
      <c r="G1055" s="148">
        <f>SUM(E1055:E1055)</f>
        <v>1105686</v>
      </c>
    </row>
    <row r="1056" spans="1:7" ht="15">
      <c r="A1056" s="111"/>
      <c r="B1056" s="111"/>
      <c r="C1056" s="111" t="s">
        <v>1043</v>
      </c>
      <c r="E1056" s="1582">
        <v>-3682536</v>
      </c>
      <c r="G1056" s="148">
        <f>SUM(E1056:E1056)</f>
        <v>-3682536</v>
      </c>
    </row>
    <row r="1057" spans="1:7" ht="15">
      <c r="A1057" s="111"/>
      <c r="B1057" s="111"/>
      <c r="C1057" s="111" t="s">
        <v>1045</v>
      </c>
      <c r="E1057" s="1582"/>
      <c r="G1057" s="148">
        <f>SUM(E1057:E1057)</f>
        <v>0</v>
      </c>
    </row>
    <row r="1058" spans="1:7">
      <c r="A1058" s="111"/>
      <c r="B1058" s="111"/>
      <c r="C1058" s="111" t="s">
        <v>281</v>
      </c>
      <c r="E1058" s="792">
        <f>SUM(E1055:E1057)</f>
        <v>-2576850</v>
      </c>
      <c r="G1058" s="148">
        <f>SUM(E1058:E1058)</f>
        <v>-257685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E1067" s="792">
        <v>9823</v>
      </c>
      <c r="G1067" s="148">
        <f>SUM(E1067:E1067)</f>
        <v>9823</v>
      </c>
    </row>
    <row r="1068" spans="1:7" ht="15">
      <c r="A1068" s="111"/>
      <c r="B1068" s="111"/>
      <c r="C1068" s="111" t="s">
        <v>1043</v>
      </c>
      <c r="E1068" s="1582">
        <v>55220</v>
      </c>
      <c r="G1068" s="148">
        <f>SUM(E1068:E1068)</f>
        <v>55220</v>
      </c>
    </row>
    <row r="1069" spans="1:7" ht="15">
      <c r="A1069" s="111"/>
      <c r="B1069" s="111"/>
      <c r="C1069" s="111" t="s">
        <v>1045</v>
      </c>
      <c r="E1069" s="1582"/>
      <c r="G1069" s="148">
        <f>SUM(E1069:E1069)</f>
        <v>0</v>
      </c>
    </row>
    <row r="1070" spans="1:7">
      <c r="A1070" s="111"/>
      <c r="B1070" s="111"/>
      <c r="C1070" s="111" t="s">
        <v>281</v>
      </c>
      <c r="E1070" s="792">
        <f>SUM(E1067:E1069)</f>
        <v>65043</v>
      </c>
      <c r="G1070" s="148">
        <f>SUM(E1070:E1070)</f>
        <v>65043</v>
      </c>
    </row>
    <row r="1071" spans="1:7">
      <c r="A1071" s="111"/>
      <c r="B1071" s="111"/>
      <c r="C1071" s="111"/>
      <c r="G1071" s="148"/>
    </row>
    <row r="1072" spans="1:7">
      <c r="A1072" s="111" t="s">
        <v>399</v>
      </c>
      <c r="B1072" s="111" t="s">
        <v>400</v>
      </c>
      <c r="C1072" s="111"/>
      <c r="G1072" s="148"/>
    </row>
    <row r="1073" spans="1:7">
      <c r="A1073" s="111"/>
      <c r="B1073" s="111"/>
      <c r="C1073" s="111" t="s">
        <v>1042</v>
      </c>
      <c r="E1073" s="792">
        <v>-2145060</v>
      </c>
      <c r="G1073" s="148">
        <f>SUM(E1073:E1073)</f>
        <v>-2145060</v>
      </c>
    </row>
    <row r="1074" spans="1:7" ht="15">
      <c r="A1074" s="111"/>
      <c r="B1074" s="111"/>
      <c r="C1074" s="111" t="s">
        <v>1043</v>
      </c>
      <c r="E1074" s="1582">
        <v>1468753</v>
      </c>
      <c r="G1074" s="148">
        <f>SUM(E1074:E1074)</f>
        <v>1468753</v>
      </c>
    </row>
    <row r="1075" spans="1:7">
      <c r="A1075" s="111"/>
      <c r="B1075" s="111"/>
      <c r="C1075" s="111" t="s">
        <v>281</v>
      </c>
      <c r="E1075" s="792">
        <f>SUM(E1073:E1074)</f>
        <v>-676307</v>
      </c>
      <c r="G1075" s="148">
        <f>SUM(E1075:E1075)</f>
        <v>-676307</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v>1466</v>
      </c>
      <c r="G1079" s="148">
        <f>SUM(E1079:E1079)</f>
        <v>1466</v>
      </c>
    </row>
    <row r="1080" spans="1:7" ht="15">
      <c r="A1080" s="111"/>
      <c r="B1080" s="111"/>
      <c r="C1080" s="111" t="s">
        <v>1045</v>
      </c>
      <c r="E1080" s="1582"/>
      <c r="G1080" s="148">
        <f>SUM(E1080:E1080)</f>
        <v>0</v>
      </c>
    </row>
    <row r="1081" spans="1:7">
      <c r="A1081" s="111"/>
      <c r="B1081" s="111"/>
      <c r="C1081" s="111" t="s">
        <v>281</v>
      </c>
      <c r="E1081" s="792">
        <f>SUM(E1078:E1080)</f>
        <v>1466</v>
      </c>
      <c r="G1081" s="148">
        <f>SUM(E1081:E1081)</f>
        <v>1466</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5739137</v>
      </c>
      <c r="G1088" s="148">
        <f>SUM(E1088:E1088)</f>
        <v>-5739137</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1222256</v>
      </c>
      <c r="G1092" s="148">
        <f>SUM(E1092:E1092)</f>
        <v>-1222256</v>
      </c>
    </row>
    <row r="1093" spans="1:7">
      <c r="A1093" s="150"/>
      <c r="B1093" s="115"/>
      <c r="C1093" s="115" t="s">
        <v>1043</v>
      </c>
      <c r="E1093" s="792">
        <f>(+E951+E969+E974+E985+E990+E995+E1000+E1005+E1010+E1015+E1020)</f>
        <v>8959298</v>
      </c>
      <c r="G1093" s="148">
        <f>SUM(E1093:E1093)</f>
        <v>8959298</v>
      </c>
    </row>
    <row r="1094" spans="1:7">
      <c r="A1094" s="150"/>
      <c r="B1094" s="115"/>
      <c r="C1094" s="115" t="s">
        <v>1045</v>
      </c>
      <c r="E1094" s="792">
        <f>+E1088</f>
        <v>-5739137</v>
      </c>
      <c r="G1094" s="148">
        <f>SUM(E1094:E1094)</f>
        <v>-5739137</v>
      </c>
    </row>
    <row r="1095" spans="1:7">
      <c r="A1095" s="150"/>
      <c r="B1095" s="115"/>
      <c r="C1095" s="115" t="s">
        <v>1242</v>
      </c>
      <c r="E1095" s="792">
        <f>SUM(E1091:E1094)</f>
        <v>1997905</v>
      </c>
      <c r="G1095" s="291">
        <f>SUM(G1091:G1094)</f>
        <v>1997905</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v>72618</v>
      </c>
      <c r="G1109" s="148">
        <f>SUM(E1109:E1109)</f>
        <v>72618</v>
      </c>
    </row>
    <row r="1110" spans="1:7">
      <c r="A1110" s="150"/>
      <c r="B1110" s="115"/>
      <c r="C1110" s="115" t="s">
        <v>1042</v>
      </c>
      <c r="E1110" s="792">
        <v>25662</v>
      </c>
      <c r="G1110" s="148">
        <f>SUM(E1110:E1110)</f>
        <v>25662</v>
      </c>
    </row>
    <row r="1111" spans="1:7" ht="15">
      <c r="A1111" s="150"/>
      <c r="B1111" s="115"/>
      <c r="C1111" s="115" t="s">
        <v>1043</v>
      </c>
      <c r="E1111" s="1582">
        <v>566738</v>
      </c>
      <c r="G1111" s="148">
        <f>SUM(E1111:E1111)</f>
        <v>566738</v>
      </c>
    </row>
    <row r="1112" spans="1:7" ht="15">
      <c r="A1112" s="150"/>
      <c r="B1112" s="115"/>
      <c r="C1112" s="115" t="s">
        <v>1045</v>
      </c>
      <c r="E1112" s="1582">
        <v>140865</v>
      </c>
      <c r="G1112" s="148">
        <f>SUM(E1112:E1112)</f>
        <v>140865</v>
      </c>
    </row>
    <row r="1113" spans="1:7">
      <c r="A1113" s="150"/>
      <c r="B1113" s="115"/>
      <c r="C1113" s="115" t="s">
        <v>281</v>
      </c>
      <c r="E1113" s="792">
        <f>SUM(E1109:E1112)</f>
        <v>805883</v>
      </c>
      <c r="G1113" s="291">
        <f>SUM(G1109:G1112)</f>
        <v>805883</v>
      </c>
    </row>
    <row r="1114" spans="1:7">
      <c r="A1114" s="150"/>
      <c r="B1114" s="115"/>
      <c r="C1114" s="115"/>
      <c r="G1114" s="148"/>
    </row>
    <row r="1115" spans="1:7">
      <c r="A1115" s="150">
        <v>111</v>
      </c>
      <c r="B1115" s="115" t="s">
        <v>429</v>
      </c>
      <c r="C1115" s="115"/>
      <c r="G1115" s="148"/>
    </row>
    <row r="1116" spans="1:7" ht="15">
      <c r="A1116" s="552"/>
      <c r="B1116" s="115"/>
      <c r="C1116" s="115" t="s">
        <v>622</v>
      </c>
      <c r="E1116" s="1582">
        <v>-10382</v>
      </c>
      <c r="G1116" s="148">
        <f>SUM(E1116:E1116)</f>
        <v>-10382</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10382</v>
      </c>
      <c r="G1120" s="291">
        <f>SUM(G1116:G1119)</f>
        <v>-10382</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62236</v>
      </c>
      <c r="G1124" s="148">
        <f>G1091+G1102+G1109+G1116</f>
        <v>62236</v>
      </c>
    </row>
    <row r="1125" spans="1:7">
      <c r="A1125" s="552"/>
      <c r="B1125" s="115" t="s">
        <v>1042</v>
      </c>
      <c r="C1125" s="115"/>
      <c r="E1125" s="792">
        <f>E1092+E1103+E1110+E1117</f>
        <v>-1196594</v>
      </c>
      <c r="G1125" s="148">
        <f>G1092+G1103+G1110+G1117</f>
        <v>-1196594</v>
      </c>
    </row>
    <row r="1126" spans="1:7">
      <c r="A1126" s="552"/>
      <c r="B1126" s="115" t="s">
        <v>1043</v>
      </c>
      <c r="C1126" s="115"/>
      <c r="E1126" s="792">
        <f>E1093+E1098+E1104+E1111+E1118</f>
        <v>9526036</v>
      </c>
      <c r="G1126" s="148">
        <f>G1093+G1098+G1104+G1111+G1118</f>
        <v>9526036</v>
      </c>
    </row>
    <row r="1127" spans="1:7">
      <c r="A1127" s="552"/>
      <c r="B1127" s="115" t="s">
        <v>1045</v>
      </c>
      <c r="C1127" s="115"/>
      <c r="E1127" s="792">
        <f>E1094+E1105+E1112+E1119</f>
        <v>-5598272</v>
      </c>
      <c r="G1127" s="148">
        <f>G1094+G1105+G1112+G1119</f>
        <v>-5598272</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2793406</v>
      </c>
      <c r="G1130" s="148">
        <f>G1095+G1099+G1106+G1113+G1120</f>
        <v>2793406</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E1136" s="792">
        <v>-153400</v>
      </c>
      <c r="G1136" s="148">
        <f>SUM(E1136:E1136)</f>
        <v>-153400</v>
      </c>
    </row>
    <row r="1137" spans="1:7" ht="15">
      <c r="A1137" s="150"/>
      <c r="B1137" s="115"/>
      <c r="C1137" s="115" t="s">
        <v>1043</v>
      </c>
      <c r="E1137" s="1582">
        <v>-3833940</v>
      </c>
      <c r="G1137" s="148">
        <f>SUM(E1137:E1137)</f>
        <v>-3833940</v>
      </c>
    </row>
    <row r="1138" spans="1:7">
      <c r="A1138" s="150"/>
      <c r="B1138" s="115"/>
      <c r="C1138" s="115" t="s">
        <v>281</v>
      </c>
      <c r="E1138" s="792">
        <f>SUM(E1136:E1137)</f>
        <v>-3987340</v>
      </c>
      <c r="G1138" s="291">
        <f>SUM(G1136:G1137)</f>
        <v>-3987340</v>
      </c>
    </row>
    <row r="1139" spans="1:7">
      <c r="A1139" s="150"/>
      <c r="B1139" s="115"/>
      <c r="C1139" s="115"/>
      <c r="G1139" s="148"/>
    </row>
    <row r="1140" spans="1:7">
      <c r="A1140" s="150">
        <v>1641</v>
      </c>
      <c r="B1140" s="115" t="s">
        <v>438</v>
      </c>
      <c r="C1140" s="115"/>
      <c r="G1140" s="148"/>
    </row>
    <row r="1141" spans="1:7" ht="15">
      <c r="A1141" s="150"/>
      <c r="B1141" s="115"/>
      <c r="C1141" s="115" t="s">
        <v>622</v>
      </c>
      <c r="E1141" s="1582">
        <v>7704635</v>
      </c>
      <c r="G1141" s="148">
        <f>SUM(E1141:E1141)</f>
        <v>7704635</v>
      </c>
    </row>
    <row r="1142" spans="1:7">
      <c r="A1142" s="150"/>
      <c r="B1142" s="115"/>
      <c r="C1142" s="115" t="s">
        <v>281</v>
      </c>
      <c r="E1142" s="792">
        <f>SUM(E1141)</f>
        <v>7704635</v>
      </c>
      <c r="G1142" s="291">
        <f>SUM(G1141)</f>
        <v>7704635</v>
      </c>
    </row>
    <row r="1143" spans="1:7">
      <c r="A1143" s="150"/>
      <c r="B1143" s="115"/>
      <c r="C1143" s="115"/>
      <c r="G1143" s="148"/>
    </row>
    <row r="1144" spans="1:7">
      <c r="A1144" s="150">
        <v>165</v>
      </c>
      <c r="B1144" s="115" t="s">
        <v>439</v>
      </c>
      <c r="C1144" s="115"/>
      <c r="G1144" s="148"/>
    </row>
    <row r="1145" spans="1:7" ht="15">
      <c r="A1145" s="150"/>
      <c r="B1145" s="115"/>
      <c r="C1145" s="115" t="s">
        <v>1045</v>
      </c>
      <c r="E1145" s="1582">
        <v>-156424</v>
      </c>
      <c r="G1145" s="148">
        <f>SUM(E1145:E1145)</f>
        <v>-156424</v>
      </c>
    </row>
    <row r="1146" spans="1:7">
      <c r="A1146" s="150"/>
      <c r="B1146" s="115"/>
      <c r="C1146" s="115" t="s">
        <v>281</v>
      </c>
      <c r="E1146" s="792">
        <f>SUM(E1145)</f>
        <v>-156424</v>
      </c>
      <c r="G1146" s="291">
        <f>SUM(G1145)</f>
        <v>-156424</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E1150" s="792">
        <v>4424</v>
      </c>
      <c r="G1150" s="148">
        <f>SUM(E1150:E1150)</f>
        <v>4424</v>
      </c>
    </row>
    <row r="1151" spans="1:7" ht="15">
      <c r="A1151" s="152"/>
      <c r="B1151" s="111"/>
      <c r="C1151" s="111" t="s">
        <v>1043</v>
      </c>
      <c r="E1151" s="1582">
        <v>-4424</v>
      </c>
      <c r="G1151" s="148">
        <f>SUM(E1151:E1151)</f>
        <v>-4424</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E1163" s="792">
        <v>-5112</v>
      </c>
      <c r="G1163" s="148">
        <f>SUM(E1163:E1163)</f>
        <v>-5112</v>
      </c>
    </row>
    <row r="1164" spans="1:7" ht="15">
      <c r="A1164" s="150"/>
      <c r="B1164" s="115"/>
      <c r="C1164" s="115" t="s">
        <v>1043</v>
      </c>
      <c r="E1164" s="1582">
        <v>-98078</v>
      </c>
      <c r="G1164" s="148">
        <f>SUM(E1164:E1164)</f>
        <v>-98078</v>
      </c>
    </row>
    <row r="1165" spans="1:7">
      <c r="A1165" s="150"/>
      <c r="B1165" s="115"/>
      <c r="C1165" s="115" t="s">
        <v>281</v>
      </c>
      <c r="E1165" s="792">
        <f>SUM(E1163:E1164)</f>
        <v>-103190</v>
      </c>
      <c r="G1165" s="291">
        <f>SUM(G1163:G1164)</f>
        <v>-103190</v>
      </c>
    </row>
    <row r="1166" spans="1:7">
      <c r="A1166" s="150"/>
      <c r="B1166" s="115"/>
      <c r="C1166" s="115"/>
      <c r="G1166" s="148"/>
    </row>
    <row r="1167" spans="1:7">
      <c r="A1167" s="259">
        <v>252</v>
      </c>
      <c r="B1167" s="126" t="s">
        <v>755</v>
      </c>
      <c r="C1167" s="111"/>
      <c r="G1167" s="148"/>
    </row>
    <row r="1168" spans="1:7">
      <c r="A1168" s="259"/>
      <c r="B1168" s="126"/>
      <c r="C1168" s="115" t="s">
        <v>1042</v>
      </c>
      <c r="E1168" s="792">
        <v>-106264</v>
      </c>
      <c r="G1168" s="148">
        <f>SUM(E1168:E1168)</f>
        <v>-106264</v>
      </c>
    </row>
    <row r="1169" spans="1:7" ht="15">
      <c r="A1169" s="259"/>
      <c r="B1169" s="111"/>
      <c r="C1169" s="115" t="s">
        <v>1043</v>
      </c>
      <c r="E1169" s="1582">
        <v>-5022602</v>
      </c>
      <c r="G1169" s="148">
        <f>SUM(E1169:E1169)</f>
        <v>-5022602</v>
      </c>
    </row>
    <row r="1170" spans="1:7">
      <c r="A1170" s="259"/>
      <c r="B1170" s="111"/>
      <c r="C1170" s="111" t="s">
        <v>281</v>
      </c>
      <c r="E1170" s="792">
        <f>SUM(E1168:E1169)</f>
        <v>-5128866</v>
      </c>
      <c r="G1170" s="148">
        <f>SUM(G1168:G1169)</f>
        <v>-5128866</v>
      </c>
    </row>
    <row r="1171" spans="1:7">
      <c r="A1171" s="259"/>
      <c r="B1171" s="111"/>
      <c r="C1171" s="111"/>
      <c r="G1171" s="148"/>
    </row>
    <row r="1172" spans="1:7">
      <c r="A1172" s="150">
        <v>2531</v>
      </c>
      <c r="B1172" s="115" t="s">
        <v>441</v>
      </c>
      <c r="C1172" s="115"/>
      <c r="G1172" s="148"/>
    </row>
    <row r="1173" spans="1:7" ht="15">
      <c r="A1173" s="150"/>
      <c r="B1173" s="115"/>
      <c r="C1173" s="115" t="s">
        <v>1045</v>
      </c>
      <c r="E1173" s="1582">
        <v>16067</v>
      </c>
      <c r="G1173" s="148">
        <f>SUM(E1173:E1173)</f>
        <v>16067</v>
      </c>
    </row>
    <row r="1174" spans="1:7">
      <c r="A1174" s="150"/>
      <c r="B1174" s="115"/>
      <c r="C1174" s="115" t="s">
        <v>281</v>
      </c>
      <c r="E1174" s="792">
        <f>SUM(E1173)</f>
        <v>16067</v>
      </c>
      <c r="G1174" s="291">
        <f>SUM(G1173)</f>
        <v>16067</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E1178" s="792">
        <v>-745</v>
      </c>
      <c r="G1178" s="148">
        <f>SUM(E1178:E1178)</f>
        <v>-745</v>
      </c>
    </row>
    <row r="1179" spans="1:7" ht="15">
      <c r="A1179" s="150"/>
      <c r="B1179" s="115"/>
      <c r="C1179" s="115" t="s">
        <v>1043</v>
      </c>
      <c r="E1179" s="1582">
        <v>745</v>
      </c>
      <c r="G1179" s="148">
        <f>SUM(E1179:E1179)</f>
        <v>745</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v>579232</v>
      </c>
      <c r="G1184" s="148">
        <f>SUM(E1184:E1184)</f>
        <v>579232</v>
      </c>
    </row>
    <row r="1185" spans="1:7">
      <c r="A1185" s="150"/>
      <c r="B1185" s="115"/>
      <c r="C1185" s="115" t="s">
        <v>1042</v>
      </c>
      <c r="E1185" s="792">
        <v>-715113</v>
      </c>
      <c r="G1185" s="148">
        <f>SUM(E1185:E1185)</f>
        <v>-715113</v>
      </c>
    </row>
    <row r="1186" spans="1:7" ht="15">
      <c r="A1186" s="150"/>
      <c r="B1186" s="115"/>
      <c r="C1186" s="115" t="s">
        <v>1043</v>
      </c>
      <c r="E1186" s="1582">
        <v>-12958968</v>
      </c>
      <c r="G1186" s="148">
        <f>SUM(E1186:E1186)</f>
        <v>-12958968</v>
      </c>
    </row>
    <row r="1187" spans="1:7" ht="15">
      <c r="A1187" s="150"/>
      <c r="B1187" s="115"/>
      <c r="C1187" s="115" t="s">
        <v>1045</v>
      </c>
      <c r="E1187" s="1582">
        <v>928417</v>
      </c>
      <c r="G1187" s="148">
        <f>SUM(E1187:E1187)</f>
        <v>928417</v>
      </c>
    </row>
    <row r="1188" spans="1:7">
      <c r="A1188" s="150"/>
      <c r="B1188" s="115"/>
      <c r="C1188" s="115" t="s">
        <v>281</v>
      </c>
      <c r="E1188" s="792">
        <f>SUM(E1184:E1187)</f>
        <v>-12166432</v>
      </c>
      <c r="G1188" s="291">
        <f>SUM(G1184:G1187)</f>
        <v>-12166432</v>
      </c>
    </row>
    <row r="1189" spans="1:7">
      <c r="A1189" s="150"/>
      <c r="B1189" s="115"/>
      <c r="C1189" s="115"/>
      <c r="G1189" s="148"/>
    </row>
    <row r="1190" spans="1:7">
      <c r="A1190" s="150">
        <v>2821</v>
      </c>
      <c r="B1190" s="115" t="s">
        <v>734</v>
      </c>
      <c r="C1190" s="115"/>
      <c r="G1190" s="148"/>
    </row>
    <row r="1191" spans="1:7" ht="15">
      <c r="A1191" s="150"/>
      <c r="B1191" s="115"/>
      <c r="C1191" s="115" t="s">
        <v>622</v>
      </c>
      <c r="E1191" s="1582">
        <v>100078</v>
      </c>
      <c r="G1191" s="148">
        <f>SUM(E1191:E1191)</f>
        <v>100078</v>
      </c>
    </row>
    <row r="1192" spans="1:7">
      <c r="A1192" s="150"/>
      <c r="B1192" s="115"/>
      <c r="C1192" s="115" t="s">
        <v>1042</v>
      </c>
      <c r="G1192" s="148">
        <f>SUM(E1192:E1192)</f>
        <v>0</v>
      </c>
    </row>
    <row r="1193" spans="1:7" ht="15">
      <c r="A1193" s="150"/>
      <c r="B1193" s="115"/>
      <c r="C1193" s="115" t="s">
        <v>1043</v>
      </c>
      <c r="E1193" s="1582">
        <v>-3609331</v>
      </c>
      <c r="G1193" s="148">
        <f>SUM(E1193:E1193)</f>
        <v>-3609331</v>
      </c>
    </row>
    <row r="1194" spans="1:7" ht="15">
      <c r="A1194" s="150"/>
      <c r="B1194" s="115"/>
      <c r="C1194" s="115" t="s">
        <v>1045</v>
      </c>
      <c r="E1194" s="1582">
        <v>38846</v>
      </c>
      <c r="G1194" s="148">
        <f>SUM(E1194:E1194)</f>
        <v>38846</v>
      </c>
    </row>
    <row r="1195" spans="1:7">
      <c r="A1195" s="150"/>
      <c r="B1195" s="115"/>
      <c r="C1195" s="115" t="s">
        <v>281</v>
      </c>
      <c r="E1195" s="792">
        <f>SUM(E1191:E1194)</f>
        <v>-3470407</v>
      </c>
      <c r="G1195" s="291">
        <f>SUM(G1191:G1194)</f>
        <v>-3470407</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8383945</v>
      </c>
      <c r="G1202" s="115">
        <f>G1141+G1149+G1156+G1177+G1184+G1191</f>
        <v>8383945</v>
      </c>
    </row>
    <row r="1203" spans="1:7">
      <c r="A1203" s="552"/>
      <c r="B1203" s="115" t="s">
        <v>1042</v>
      </c>
      <c r="C1203" s="115"/>
      <c r="E1203" s="792">
        <f>E1136+E1150+E1157+E1163+E1178+E1185+E1192+E1168</f>
        <v>-976210</v>
      </c>
      <c r="G1203" s="115">
        <f>G1136+G1150+G1157+G1163+G1178+G1185+G1192+G1168</f>
        <v>-976210</v>
      </c>
    </row>
    <row r="1204" spans="1:7">
      <c r="A1204" s="552"/>
      <c r="B1204" s="115" t="s">
        <v>1043</v>
      </c>
      <c r="C1204" s="115"/>
      <c r="E1204" s="792">
        <f>E1137+E1151+E1158+E1164+E1179+E1186+E1193+E1169</f>
        <v>-25526598</v>
      </c>
      <c r="G1204" s="115">
        <f>G1137+G1151+G1158+G1164+G1179+G1186+G1193+G1169</f>
        <v>-25526598</v>
      </c>
    </row>
    <row r="1205" spans="1:7">
      <c r="A1205" s="552"/>
      <c r="B1205" s="115" t="s">
        <v>1045</v>
      </c>
      <c r="C1205" s="115"/>
      <c r="E1205" s="792">
        <f>E1145+E1152+E1159+E1173+E1180+E1187+E1194+E1198</f>
        <v>826906</v>
      </c>
      <c r="G1205" s="115">
        <f>G1145+G1152+G1159+G1173+G1180+G1187+G1194+G1198</f>
        <v>826906</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17291957</v>
      </c>
      <c r="G1208" s="293">
        <f>+G1138+G1142+G1146+G1153+G1160+G1165+G1170+G1174+G1181+G1188+G1195+G1199</f>
        <v>-17291957</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8446181</v>
      </c>
      <c r="G1211" s="148">
        <f>G1124+G1202</f>
        <v>8446181</v>
      </c>
    </row>
    <row r="1212" spans="1:7">
      <c r="A1212" s="66"/>
      <c r="B1212" s="115" t="s">
        <v>1042</v>
      </c>
      <c r="C1212" s="115"/>
      <c r="E1212" s="792">
        <f t="shared" si="29"/>
        <v>-2172804</v>
      </c>
      <c r="G1212" s="148">
        <f>G1125+G1203</f>
        <v>-2172804</v>
      </c>
    </row>
    <row r="1213" spans="1:7">
      <c r="A1213" s="66"/>
      <c r="B1213" s="115" t="s">
        <v>1043</v>
      </c>
      <c r="C1213" s="115"/>
      <c r="E1213" s="792">
        <f t="shared" si="29"/>
        <v>-16000562</v>
      </c>
      <c r="G1213" s="148">
        <f>G1126+G1204</f>
        <v>-16000562</v>
      </c>
    </row>
    <row r="1214" spans="1:7">
      <c r="A1214" s="66"/>
      <c r="B1214" s="115" t="s">
        <v>1045</v>
      </c>
      <c r="C1214" s="115"/>
      <c r="E1214" s="792">
        <f t="shared" si="29"/>
        <v>-4771366</v>
      </c>
      <c r="G1214" s="148">
        <f>G1127+G1205</f>
        <v>-4771366</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14498551</v>
      </c>
      <c r="G1217" s="148">
        <f>G1130+G1208</f>
        <v>-14498551</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230950.34853641604</v>
      </c>
      <c r="G1226" s="148">
        <f t="shared" si="30"/>
        <v>230950.3485364160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30950.34853641604</v>
      </c>
      <c r="G1230" s="148">
        <f t="shared" si="30"/>
        <v>230950.34853641604</v>
      </c>
    </row>
    <row r="1231" spans="1:7">
      <c r="A1231" s="281"/>
      <c r="B1231" s="115"/>
      <c r="C1231" s="36"/>
      <c r="G1231" s="148"/>
    </row>
    <row r="1232" spans="1:7">
      <c r="A1232" s="281"/>
      <c r="B1232" s="115"/>
      <c r="C1232" s="36" t="s">
        <v>1253</v>
      </c>
      <c r="E1232" s="792">
        <f>+E1230/365</f>
        <v>632.74068092168784</v>
      </c>
      <c r="G1232" s="148">
        <f>SUM(E1232:E1232)</f>
        <v>632.74068092168784</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13.8933225659038</v>
      </c>
      <c r="G1237" s="148">
        <f>SUM(E1237:E1237)</f>
        <v>113.8933225659038</v>
      </c>
    </row>
    <row r="1238" spans="1:7" ht="13.5" thickBot="1">
      <c r="A1238" s="281"/>
      <c r="B1238" s="115"/>
      <c r="C1238" s="115"/>
      <c r="G1238" s="292">
        <f>G1234*G1232</f>
        <v>113.8933225659038</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8446181</v>
      </c>
      <c r="G1241" s="148">
        <f>SUM(E1241:E1241)</f>
        <v>8446181</v>
      </c>
    </row>
    <row r="1242" spans="1:7">
      <c r="A1242" s="66"/>
      <c r="B1242" s="115" t="s">
        <v>1042</v>
      </c>
      <c r="C1242" s="115"/>
      <c r="E1242" s="792">
        <f t="shared" si="31"/>
        <v>-2172804</v>
      </c>
      <c r="G1242" s="148">
        <f>SUM(E1242:E1242)</f>
        <v>-2172804</v>
      </c>
    </row>
    <row r="1243" spans="1:7">
      <c r="A1243" s="66"/>
      <c r="B1243" s="115" t="s">
        <v>1043</v>
      </c>
      <c r="C1243" s="115"/>
      <c r="E1243" s="792">
        <f t="shared" si="31"/>
        <v>-16000562</v>
      </c>
      <c r="G1243" s="148">
        <f>SUM(E1243:E1243)</f>
        <v>-16000562</v>
      </c>
    </row>
    <row r="1244" spans="1:7">
      <c r="A1244" s="66"/>
      <c r="B1244" s="115" t="s">
        <v>1045</v>
      </c>
      <c r="C1244" s="115"/>
      <c r="E1244" s="792">
        <f>E1214+E1237</f>
        <v>-4771252.1066774344</v>
      </c>
      <c r="G1244" s="148">
        <f>G1214+G1237</f>
        <v>-4771252.10667743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4498437.106677433</v>
      </c>
      <c r="G1247" s="148">
        <f>SUM(E1247:E1247)</f>
        <v>-14498437.106677433</v>
      </c>
    </row>
    <row r="1248" spans="1:7">
      <c r="A1248" s="281"/>
      <c r="B1248" s="66"/>
      <c r="C1248" s="115"/>
    </row>
  </sheetData>
  <pageMargins left="0.7" right="0.7" top="0.75" bottom="0.75" header="0.3" footer="0.3"/>
  <legacyDrawing r:id="rId1"/>
</worksheet>
</file>

<file path=xl/worksheets/sheet65.xml><?xml version="1.0" encoding="utf-8"?>
<worksheet xmlns="http://schemas.openxmlformats.org/spreadsheetml/2006/main" xmlns:r="http://schemas.openxmlformats.org/officeDocument/2006/relationships">
  <dimension ref="A1:I1248"/>
  <sheetViews>
    <sheetView topLeftCell="A1089" workbookViewId="0">
      <selection activeCell="E1112" sqref="E1112"/>
    </sheetView>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v>-39898</v>
      </c>
      <c r="G902" s="148">
        <f>SUM(E902:E902)</f>
        <v>-39898</v>
      </c>
    </row>
    <row r="903" spans="1:7" ht="15">
      <c r="A903" s="150"/>
      <c r="B903" s="115"/>
      <c r="C903" s="115" t="s">
        <v>1045</v>
      </c>
      <c r="E903" s="1582"/>
      <c r="G903" s="148">
        <f>SUM(E903:E903)</f>
        <v>0</v>
      </c>
    </row>
    <row r="904" spans="1:7">
      <c r="A904" s="150"/>
      <c r="B904" s="115"/>
      <c r="C904" s="115" t="s">
        <v>1046</v>
      </c>
      <c r="E904" s="792">
        <f>SUM(E900:E903)</f>
        <v>-39898</v>
      </c>
      <c r="G904" s="291">
        <f>SUM(G900:G903)</f>
        <v>-39898</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39898</v>
      </c>
      <c r="G913" s="148">
        <f>SUM(E913:E913)</f>
        <v>-39898</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15185.378010319624</v>
      </c>
      <c r="G923" s="128">
        <f>((G512)-(G639+G892+G913+G921-G925))*Taxes!$L$23</f>
        <v>15185.378010319624</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15185.378010319624</v>
      </c>
      <c r="G933" s="148">
        <f>SUM(E933:E933)</f>
        <v>15185.378010319624</v>
      </c>
    </row>
    <row r="934" spans="1:7" ht="13.5" thickBot="1">
      <c r="A934" s="552"/>
      <c r="B934" s="115"/>
      <c r="C934" s="115"/>
      <c r="G934" s="292"/>
    </row>
    <row r="935" spans="1:7" ht="13.5" thickTop="1">
      <c r="A935" s="552"/>
      <c r="B935" s="115"/>
      <c r="C935" s="115"/>
      <c r="G935" s="148"/>
    </row>
    <row r="936" spans="1:7">
      <c r="A936" s="64"/>
      <c r="B936" s="66" t="s">
        <v>1237</v>
      </c>
      <c r="C936" s="115"/>
      <c r="E936" s="792">
        <f>E913+E933</f>
        <v>-24712.621989680374</v>
      </c>
      <c r="G936" s="148">
        <f>SUM(E936:E936)</f>
        <v>-24712.62198968037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4712.621989680374</v>
      </c>
      <c r="G939" s="148">
        <f>SUM(E939:E939)</f>
        <v>-24712.621989680374</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v>-1044450</v>
      </c>
      <c r="G995" s="148">
        <f>SUM(E995:E995)</f>
        <v>-1044450</v>
      </c>
    </row>
    <row r="996" spans="1:7">
      <c r="A996" s="111"/>
      <c r="B996" s="111"/>
      <c r="C996" s="111" t="s">
        <v>281</v>
      </c>
      <c r="E996" s="792">
        <f>SUM(E994:E995)</f>
        <v>-1044450</v>
      </c>
      <c r="G996" s="148">
        <f>SUM(E996:E996)</f>
        <v>-104445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1044450</v>
      </c>
      <c r="G1023" s="148">
        <f>+G1021+G1016+G1011+G1006+G1001+G996+G991+G986+G975+G970</f>
        <v>-104445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1044450</v>
      </c>
      <c r="G1093" s="148">
        <f>SUM(E1093:E1093)</f>
        <v>-1044450</v>
      </c>
    </row>
    <row r="1094" spans="1:7">
      <c r="A1094" s="150"/>
      <c r="B1094" s="115"/>
      <c r="C1094" s="115" t="s">
        <v>1045</v>
      </c>
      <c r="E1094" s="792">
        <f>+E1088</f>
        <v>0</v>
      </c>
      <c r="G1094" s="148">
        <f>SUM(E1094:E1094)</f>
        <v>0</v>
      </c>
    </row>
    <row r="1095" spans="1:7">
      <c r="A1095" s="150"/>
      <c r="B1095" s="115"/>
      <c r="C1095" s="115" t="s">
        <v>1242</v>
      </c>
      <c r="E1095" s="792">
        <f>SUM(E1091:E1094)</f>
        <v>-1044450</v>
      </c>
      <c r="G1095" s="291">
        <f>SUM(G1091:G1094)</f>
        <v>-104445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9" ht="15">
      <c r="A1105" s="150"/>
      <c r="B1105" s="115"/>
      <c r="C1105" s="115" t="s">
        <v>1045</v>
      </c>
      <c r="E1105" s="1582"/>
      <c r="G1105" s="148">
        <f>SUM(E1105:E1105)</f>
        <v>0</v>
      </c>
    </row>
    <row r="1106" spans="1:9">
      <c r="A1106" s="150"/>
      <c r="B1106" s="115"/>
      <c r="C1106" s="115" t="s">
        <v>281</v>
      </c>
      <c r="E1106" s="792">
        <f>SUM(E1102:E1105)</f>
        <v>0</v>
      </c>
      <c r="G1106" s="291">
        <f>SUM(G1102:G1105)</f>
        <v>0</v>
      </c>
    </row>
    <row r="1107" spans="1:9">
      <c r="A1107" s="150"/>
      <c r="B1107" s="115"/>
      <c r="C1107" s="115"/>
      <c r="G1107" s="148"/>
    </row>
    <row r="1108" spans="1:9">
      <c r="A1108" s="150">
        <v>108</v>
      </c>
      <c r="B1108" s="115" t="s">
        <v>1244</v>
      </c>
      <c r="C1108" s="115"/>
      <c r="G1108" s="148"/>
    </row>
    <row r="1109" spans="1:9" ht="15">
      <c r="A1109" s="150"/>
      <c r="B1109" s="115"/>
      <c r="C1109" s="115" t="s">
        <v>622</v>
      </c>
      <c r="E1109" s="1582"/>
      <c r="G1109" s="148">
        <f>SUM(E1109:E1109)</f>
        <v>0</v>
      </c>
    </row>
    <row r="1110" spans="1:9">
      <c r="A1110" s="150"/>
      <c r="B1110" s="115"/>
      <c r="C1110" s="115" t="s">
        <v>1042</v>
      </c>
      <c r="G1110" s="148">
        <f>SUM(E1110:E1110)</f>
        <v>0</v>
      </c>
    </row>
    <row r="1111" spans="1:9" ht="15">
      <c r="A1111" s="150"/>
      <c r="B1111" s="115"/>
      <c r="C1111" s="115" t="s">
        <v>1043</v>
      </c>
      <c r="E1111" s="1582">
        <v>36444</v>
      </c>
      <c r="G1111" s="148">
        <f>SUM(E1111:E1111)</f>
        <v>36444</v>
      </c>
    </row>
    <row r="1112" spans="1:9" ht="15">
      <c r="A1112" s="150"/>
      <c r="B1112" s="115"/>
      <c r="C1112" s="115" t="s">
        <v>1045</v>
      </c>
      <c r="E1112" s="1582"/>
      <c r="G1112" s="148">
        <f>SUM(E1112:E1112)</f>
        <v>0</v>
      </c>
      <c r="I1112" t="s">
        <v>3429</v>
      </c>
    </row>
    <row r="1113" spans="1:9">
      <c r="A1113" s="150"/>
      <c r="B1113" s="115"/>
      <c r="C1113" s="115" t="s">
        <v>281</v>
      </c>
      <c r="E1113" s="792">
        <f>SUM(E1109:E1112)</f>
        <v>36444</v>
      </c>
      <c r="G1113" s="291">
        <f>SUM(G1109:G1112)</f>
        <v>36444</v>
      </c>
    </row>
    <row r="1114" spans="1:9">
      <c r="A1114" s="150"/>
      <c r="B1114" s="115"/>
      <c r="C1114" s="115"/>
      <c r="G1114" s="148"/>
    </row>
    <row r="1115" spans="1:9">
      <c r="A1115" s="150">
        <v>111</v>
      </c>
      <c r="B1115" s="115" t="s">
        <v>429</v>
      </c>
      <c r="C1115" s="115"/>
      <c r="G1115" s="148"/>
    </row>
    <row r="1116" spans="1:9" ht="15">
      <c r="A1116" s="552"/>
      <c r="B1116" s="115"/>
      <c r="C1116" s="115" t="s">
        <v>622</v>
      </c>
      <c r="E1116" s="1582"/>
      <c r="G1116" s="148">
        <f>SUM(E1116:E1116)</f>
        <v>0</v>
      </c>
    </row>
    <row r="1117" spans="1:9">
      <c r="A1117" s="552"/>
      <c r="B1117" s="115"/>
      <c r="C1117" s="115" t="s">
        <v>1042</v>
      </c>
      <c r="G1117" s="148">
        <f>SUM(E1117:E1117)</f>
        <v>0</v>
      </c>
    </row>
    <row r="1118" spans="1:9" ht="15">
      <c r="A1118" s="552"/>
      <c r="B1118" s="115"/>
      <c r="C1118" s="115" t="s">
        <v>1043</v>
      </c>
      <c r="E1118" s="1582"/>
      <c r="G1118" s="148">
        <f>SUM(E1118:E1118)</f>
        <v>0</v>
      </c>
    </row>
    <row r="1119" spans="1:9" ht="15">
      <c r="A1119" s="552"/>
      <c r="B1119" s="115"/>
      <c r="C1119" s="115" t="s">
        <v>1045</v>
      </c>
      <c r="E1119" s="1582"/>
      <c r="G1119" s="148">
        <f>SUM(E1119:E1119)</f>
        <v>0</v>
      </c>
    </row>
    <row r="1120" spans="1:9">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1008006</v>
      </c>
      <c r="G1126" s="148">
        <f>G1093+G1098+G1104+G1111+G1118</f>
        <v>-1008006</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1008006</v>
      </c>
      <c r="G1130" s="148">
        <f>G1095+G1099+G1106+G1113+G1120</f>
        <v>-1008006</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1008006</v>
      </c>
      <c r="G1213" s="148">
        <f>G1126+G1204</f>
        <v>-1008006</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1008006</v>
      </c>
      <c r="G1217" s="148">
        <f>G1130+G1208</f>
        <v>-1008006</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5185.378010319624</v>
      </c>
      <c r="G1226" s="148">
        <f t="shared" si="30"/>
        <v>15185.37801031962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5185.378010319624</v>
      </c>
      <c r="G1230" s="148">
        <f t="shared" si="30"/>
        <v>15185.378010319624</v>
      </c>
    </row>
    <row r="1231" spans="1:7">
      <c r="A1231" s="281"/>
      <c r="B1231" s="115"/>
      <c r="C1231" s="36"/>
      <c r="G1231" s="148"/>
    </row>
    <row r="1232" spans="1:7">
      <c r="A1232" s="281"/>
      <c r="B1232" s="115"/>
      <c r="C1232" s="36" t="s">
        <v>1253</v>
      </c>
      <c r="E1232" s="792">
        <f>+E1230/365</f>
        <v>41.603775370738695</v>
      </c>
      <c r="G1232" s="148">
        <f>SUM(E1232:E1232)</f>
        <v>41.603775370738695</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4886795667329649</v>
      </c>
      <c r="G1237" s="148">
        <f>SUM(E1237:E1237)</f>
        <v>7.4886795667329649</v>
      </c>
    </row>
    <row r="1238" spans="1:7" ht="13.5" thickBot="1">
      <c r="A1238" s="281"/>
      <c r="B1238" s="115"/>
      <c r="C1238" s="115"/>
      <c r="G1238" s="292">
        <f>G1234*G1232</f>
        <v>7.4886795667329649</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1008006</v>
      </c>
      <c r="G1243" s="148">
        <f>SUM(E1243:E1243)</f>
        <v>-1008006</v>
      </c>
    </row>
    <row r="1244" spans="1:7">
      <c r="A1244" s="66"/>
      <c r="B1244" s="115" t="s">
        <v>1045</v>
      </c>
      <c r="C1244" s="115"/>
      <c r="E1244" s="792">
        <f>E1214+E1237</f>
        <v>7.4886795667329649</v>
      </c>
      <c r="G1244" s="148">
        <f>G1214+G1237</f>
        <v>7.4886795667329649</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007998.5113204332</v>
      </c>
      <c r="G1247" s="148">
        <f>SUM(E1247:E1247)</f>
        <v>-1007998.5113204332</v>
      </c>
    </row>
    <row r="1248" spans="1:7">
      <c r="A1248" s="281"/>
      <c r="B1248" s="66"/>
      <c r="C1248" s="115"/>
    </row>
  </sheetData>
  <pageMargins left="0.7" right="0.7" top="0.75" bottom="0.75" header="0.3" footer="0.3"/>
  <legacyDrawing r:id="rId1"/>
</worksheet>
</file>

<file path=xl/worksheets/sheet66.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0</v>
      </c>
      <c r="G923" s="128">
        <f>((G512)-(G639+G892+G913+G921-G925))*Taxes!$L$23</f>
        <v>0</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7.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0</v>
      </c>
      <c r="G923" s="128">
        <f>((G512)-(G639+G892+G913+G921-G925))*Taxes!$L$23</f>
        <v>0</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8.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0</v>
      </c>
      <c r="G923" s="128">
        <f>((G512)-(G639+G892+G913+G921-G925))*Taxes!$L$23</f>
        <v>0</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9.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6</v>
      </c>
      <c r="B9" s="61"/>
      <c r="C9" s="927" t="s">
        <v>1437</v>
      </c>
      <c r="D9" s="1581"/>
      <c r="E9" s="933" t="s">
        <v>1112</v>
      </c>
      <c r="G9" s="928" t="s">
        <v>3396</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7</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400</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5</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3</v>
      </c>
      <c r="C52" s="1212" t="s">
        <v>17</v>
      </c>
      <c r="G52" s="148">
        <f>SUM(E52:E52)</f>
        <v>0</v>
      </c>
    </row>
    <row r="53" spans="1:7">
      <c r="A53" s="552"/>
      <c r="B53" s="1212"/>
      <c r="C53" s="1212" t="s">
        <v>18</v>
      </c>
      <c r="G53" s="148">
        <f>SUM(E53:E53)</f>
        <v>0</v>
      </c>
    </row>
    <row r="54" spans="1:7">
      <c r="A54" s="552"/>
      <c r="B54" s="556"/>
      <c r="C54" s="1212" t="s">
        <v>1404</v>
      </c>
      <c r="G54" s="148">
        <f>SUM(E54:E54)</f>
        <v>0</v>
      </c>
    </row>
    <row r="55" spans="1:7">
      <c r="A55" s="552"/>
      <c r="B55" s="1212"/>
      <c r="C55" s="1212" t="s">
        <v>1405</v>
      </c>
      <c r="G55" s="148">
        <f>SUM(E55:E55)</f>
        <v>0</v>
      </c>
    </row>
    <row r="56" spans="1:7">
      <c r="A56" s="552"/>
      <c r="B56" s="556"/>
      <c r="C56" s="556" t="s">
        <v>1406</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2</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8</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71</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5</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5</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3</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5</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6</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401</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2</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51</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6</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7</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3</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7</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9</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41</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40</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2</v>
      </c>
      <c r="G901" s="148">
        <f>SUM(E901:E901)</f>
        <v>0</v>
      </c>
    </row>
    <row r="902" spans="1:7" ht="15">
      <c r="A902" s="150"/>
      <c r="B902" s="115"/>
      <c r="C902" s="115" t="s">
        <v>1043</v>
      </c>
      <c r="E902" s="1582"/>
      <c r="G902" s="148">
        <f>SUM(E902:E902)</f>
        <v>0</v>
      </c>
    </row>
    <row r="903" spans="1:7" ht="15">
      <c r="A903" s="150"/>
      <c r="B903" s="115"/>
      <c r="C903" s="115" t="s">
        <v>1045</v>
      </c>
      <c r="E903" s="1582"/>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82"/>
      <c r="G907" s="148">
        <f>SUM(E907:E907)</f>
        <v>0</v>
      </c>
    </row>
    <row r="908" spans="1:7">
      <c r="A908" s="150"/>
      <c r="B908" s="115"/>
      <c r="C908" s="115" t="s">
        <v>1042</v>
      </c>
      <c r="G908" s="148">
        <f>SUM(E908:E908)</f>
        <v>0</v>
      </c>
    </row>
    <row r="909" spans="1:7" ht="15">
      <c r="A909" s="150"/>
      <c r="B909" s="115"/>
      <c r="C909" s="115" t="s">
        <v>1043</v>
      </c>
      <c r="E909" s="1582"/>
      <c r="G909" s="148">
        <f>SUM(E909:E909)</f>
        <v>0</v>
      </c>
    </row>
    <row r="910" spans="1:7" ht="15">
      <c r="A910" s="150"/>
      <c r="B910" s="115"/>
      <c r="C910" s="115" t="s">
        <v>1045</v>
      </c>
      <c r="E910" s="1582"/>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82"/>
      <c r="G917" s="148">
        <f>SUM(E917:E917)</f>
        <v>0</v>
      </c>
    </row>
    <row r="918" spans="1:7">
      <c r="A918" s="552"/>
      <c r="B918" s="115"/>
      <c r="C918" s="115" t="s">
        <v>1042</v>
      </c>
      <c r="G918" s="148">
        <f>SUM(E918:E918)</f>
        <v>0</v>
      </c>
    </row>
    <row r="919" spans="1:7" ht="15">
      <c r="A919" s="552"/>
      <c r="B919" s="115"/>
      <c r="C919" s="115" t="s">
        <v>1043</v>
      </c>
      <c r="E919" s="1582"/>
      <c r="G919" s="148">
        <f>SUM(E919:E919)</f>
        <v>0</v>
      </c>
    </row>
    <row r="920" spans="1:7" ht="15">
      <c r="A920" s="552"/>
      <c r="B920" s="115"/>
      <c r="C920" s="115" t="s">
        <v>1045</v>
      </c>
      <c r="E920" s="1582"/>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0</v>
      </c>
      <c r="G923" s="128">
        <f>((G512)-(G639+G892+G913+G921-G925))*Taxes!$L$23</f>
        <v>0</v>
      </c>
    </row>
    <row r="924" spans="1:7">
      <c r="A924" s="150"/>
      <c r="B924" s="115"/>
      <c r="C924" s="115"/>
      <c r="G924" s="148"/>
    </row>
    <row r="925" spans="1:7" ht="15">
      <c r="A925" s="150">
        <v>4091</v>
      </c>
      <c r="B925" s="115" t="s">
        <v>1056</v>
      </c>
      <c r="C925" s="115"/>
      <c r="E925" s="1582"/>
      <c r="G925" s="148">
        <f>SUM(E925:E925)</f>
        <v>0</v>
      </c>
    </row>
    <row r="926" spans="1:7">
      <c r="A926" s="150"/>
      <c r="B926" s="115"/>
      <c r="C926" s="115"/>
      <c r="G926" s="148"/>
    </row>
    <row r="927" spans="1:7" ht="15">
      <c r="A927" s="150">
        <v>4101</v>
      </c>
      <c r="B927" s="115" t="s">
        <v>1057</v>
      </c>
      <c r="C927" s="115"/>
      <c r="E927" s="1582"/>
      <c r="G927" s="148">
        <f>SUM(E927:E927)</f>
        <v>0</v>
      </c>
    </row>
    <row r="928" spans="1:7">
      <c r="A928" s="150"/>
      <c r="B928" s="115"/>
      <c r="C928" s="115"/>
      <c r="G928" s="148"/>
    </row>
    <row r="929" spans="1:7" ht="15">
      <c r="A929" s="150">
        <v>4111</v>
      </c>
      <c r="B929" s="115" t="s">
        <v>1058</v>
      </c>
      <c r="C929" s="115"/>
      <c r="E929" s="1582"/>
      <c r="G929" s="148">
        <f>SUM(E929:E929)</f>
        <v>0</v>
      </c>
    </row>
    <row r="930" spans="1:7">
      <c r="A930" s="150"/>
      <c r="B930" s="115"/>
      <c r="C930" s="115"/>
      <c r="G930" s="148"/>
    </row>
    <row r="931" spans="1:7" ht="15">
      <c r="A931" s="150">
        <v>4114</v>
      </c>
      <c r="B931" s="115" t="s">
        <v>1059</v>
      </c>
      <c r="C931" s="115"/>
      <c r="E931" s="1582"/>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82"/>
      <c r="G982" s="148">
        <f t="shared" si="27"/>
        <v>0</v>
      </c>
    </row>
    <row r="983" spans="1:7" ht="15">
      <c r="A983" s="111"/>
      <c r="B983" s="111"/>
      <c r="C983" s="111" t="s">
        <v>828</v>
      </c>
      <c r="E983" s="1582"/>
      <c r="G983" s="148">
        <f t="shared" si="27"/>
        <v>0</v>
      </c>
    </row>
    <row r="984" spans="1:7" ht="15">
      <c r="A984" s="111"/>
      <c r="B984" s="111"/>
      <c r="C984" s="111" t="s">
        <v>829</v>
      </c>
      <c r="E984" s="1582"/>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82"/>
      <c r="G1033" s="148">
        <f>SUM(E1033:E1033)</f>
        <v>0</v>
      </c>
    </row>
    <row r="1034" spans="1:7" ht="15">
      <c r="A1034" s="111"/>
      <c r="B1034" s="111"/>
      <c r="C1034" s="111" t="s">
        <v>1045</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82"/>
      <c r="G1039" s="148">
        <f>SUM(E1039:E1039)</f>
        <v>0</v>
      </c>
    </row>
    <row r="1040" spans="1:7" ht="15">
      <c r="A1040" s="111"/>
      <c r="B1040" s="111"/>
      <c r="C1040" s="111" t="s">
        <v>1045</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82"/>
      <c r="G1045" s="148">
        <f>SUM(E1045:E1045)</f>
        <v>0</v>
      </c>
    </row>
    <row r="1046" spans="1:7" ht="15">
      <c r="A1046" s="111"/>
      <c r="B1046" s="111"/>
      <c r="C1046" s="111" t="s">
        <v>1045</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82"/>
      <c r="G1056" s="148">
        <f>SUM(E1056:E1056)</f>
        <v>0</v>
      </c>
    </row>
    <row r="1057" spans="1:7" ht="15">
      <c r="A1057" s="111"/>
      <c r="B1057" s="111"/>
      <c r="C1057" s="111" t="s">
        <v>1045</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82"/>
      <c r="G1062" s="148">
        <f>SUM(E1062:E1062)</f>
        <v>0</v>
      </c>
    </row>
    <row r="1063" spans="1:7" ht="15">
      <c r="A1063" s="111"/>
      <c r="B1063" s="111"/>
      <c r="C1063" s="111" t="s">
        <v>1045</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82"/>
      <c r="G1068" s="148">
        <f>SUM(E1068:E1068)</f>
        <v>0</v>
      </c>
    </row>
    <row r="1069" spans="1:7" ht="15">
      <c r="A1069" s="111"/>
      <c r="B1069" s="111"/>
      <c r="C1069" s="111" t="s">
        <v>1045</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82"/>
      <c r="G1079" s="148">
        <f>SUM(E1079:E1079)</f>
        <v>0</v>
      </c>
    </row>
    <row r="1080" spans="1:7" ht="15">
      <c r="A1080" s="111"/>
      <c r="B1080" s="111"/>
      <c r="C1080" s="111" t="s">
        <v>1045</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82"/>
      <c r="G1102" s="148">
        <f>SUM(E1102:E1102)</f>
        <v>0</v>
      </c>
    </row>
    <row r="1103" spans="1:7">
      <c r="A1103" s="150"/>
      <c r="B1103" s="115"/>
      <c r="C1103" s="115" t="s">
        <v>1042</v>
      </c>
      <c r="G1103" s="148">
        <f>SUM(E1103:E1103)</f>
        <v>0</v>
      </c>
    </row>
    <row r="1104" spans="1:7" ht="15">
      <c r="A1104" s="150"/>
      <c r="B1104" s="115"/>
      <c r="C1104" s="115" t="s">
        <v>1043</v>
      </c>
      <c r="E1104" s="1582"/>
      <c r="G1104" s="148">
        <f>SUM(E1104:E1104)</f>
        <v>0</v>
      </c>
    </row>
    <row r="1105" spans="1:7" ht="15">
      <c r="A1105" s="150"/>
      <c r="B1105" s="115"/>
      <c r="C1105" s="115" t="s">
        <v>1045</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82"/>
      <c r="G1109" s="148">
        <f>SUM(E1109:E1109)</f>
        <v>0</v>
      </c>
    </row>
    <row r="1110" spans="1:7">
      <c r="A1110" s="150"/>
      <c r="B1110" s="115"/>
      <c r="C1110" s="115" t="s">
        <v>1042</v>
      </c>
      <c r="G1110" s="148">
        <f>SUM(E1110:E1110)</f>
        <v>0</v>
      </c>
    </row>
    <row r="1111" spans="1:7" ht="15">
      <c r="A1111" s="150"/>
      <c r="B1111" s="115"/>
      <c r="C1111" s="115" t="s">
        <v>1043</v>
      </c>
      <c r="E1111" s="1582"/>
      <c r="G1111" s="148">
        <f>SUM(E1111:E1111)</f>
        <v>0</v>
      </c>
    </row>
    <row r="1112" spans="1:7" ht="15">
      <c r="A1112" s="150"/>
      <c r="B1112" s="115"/>
      <c r="C1112" s="115" t="s">
        <v>1045</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2</v>
      </c>
      <c r="G1117" s="148">
        <f>SUM(E1117:E1117)</f>
        <v>0</v>
      </c>
    </row>
    <row r="1118" spans="1:7" ht="15">
      <c r="A1118" s="552"/>
      <c r="B1118" s="115"/>
      <c r="C1118" s="115" t="s">
        <v>1043</v>
      </c>
      <c r="E1118" s="1582"/>
      <c r="G1118" s="148">
        <f>SUM(E1118:E1118)</f>
        <v>0</v>
      </c>
    </row>
    <row r="1119" spans="1:7" ht="15">
      <c r="A1119" s="552"/>
      <c r="B1119" s="115"/>
      <c r="C1119" s="115" t="s">
        <v>1045</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2</v>
      </c>
      <c r="G1150" s="148">
        <f>SUM(E1150:E1150)</f>
        <v>0</v>
      </c>
    </row>
    <row r="1151" spans="1:7" ht="15">
      <c r="A1151" s="152"/>
      <c r="B1151" s="111"/>
      <c r="C1151" s="111" t="s">
        <v>1043</v>
      </c>
      <c r="E1151" s="1582"/>
      <c r="G1151" s="148">
        <f>SUM(E1151:E1151)</f>
        <v>0</v>
      </c>
    </row>
    <row r="1152" spans="1:7" ht="15">
      <c r="A1152" s="152"/>
      <c r="B1152" s="111"/>
      <c r="C1152" s="111" t="s">
        <v>1045</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2</v>
      </c>
      <c r="G1157" s="148">
        <f>SUM(E1157:E1157)</f>
        <v>0</v>
      </c>
    </row>
    <row r="1158" spans="1:7" ht="15">
      <c r="A1158" s="152"/>
      <c r="B1158" s="111"/>
      <c r="C1158" s="111" t="s">
        <v>1043</v>
      </c>
      <c r="E1158" s="1582"/>
      <c r="G1158" s="148">
        <f>SUM(E1158:E1158)</f>
        <v>0</v>
      </c>
    </row>
    <row r="1159" spans="1:7" ht="15">
      <c r="A1159" s="152"/>
      <c r="B1159" s="111"/>
      <c r="C1159" s="111" t="s">
        <v>1045</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2</v>
      </c>
      <c r="G1178" s="148">
        <f>SUM(E1178:E1178)</f>
        <v>0</v>
      </c>
    </row>
    <row r="1179" spans="1:7" ht="15">
      <c r="A1179" s="150"/>
      <c r="B1179" s="115"/>
      <c r="C1179" s="115" t="s">
        <v>1043</v>
      </c>
      <c r="E1179" s="1582"/>
      <c r="G1179" s="148">
        <f>SUM(E1179:E1179)</f>
        <v>0</v>
      </c>
    </row>
    <row r="1180" spans="1:7" ht="15">
      <c r="A1180" s="150"/>
      <c r="B1180" s="115"/>
      <c r="C1180" s="115" t="s">
        <v>1045</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82"/>
      <c r="G1184" s="148">
        <f>SUM(E1184:E1184)</f>
        <v>0</v>
      </c>
    </row>
    <row r="1185" spans="1:7">
      <c r="A1185" s="150"/>
      <c r="B1185" s="115"/>
      <c r="C1185" s="115" t="s">
        <v>1042</v>
      </c>
      <c r="G1185" s="148">
        <f>SUM(E1185:E1185)</f>
        <v>0</v>
      </c>
    </row>
    <row r="1186" spans="1:7" ht="15">
      <c r="A1186" s="150"/>
      <c r="B1186" s="115"/>
      <c r="C1186" s="115" t="s">
        <v>1043</v>
      </c>
      <c r="E1186" s="1582"/>
      <c r="G1186" s="148">
        <f>SUM(E1186:E1186)</f>
        <v>0</v>
      </c>
    </row>
    <row r="1187" spans="1:7" ht="15">
      <c r="A1187" s="150"/>
      <c r="B1187" s="115"/>
      <c r="C1187" s="115" t="s">
        <v>1045</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82"/>
      <c r="G1191" s="148">
        <f>SUM(E1191:E1191)</f>
        <v>0</v>
      </c>
    </row>
    <row r="1192" spans="1:7">
      <c r="A1192" s="150"/>
      <c r="B1192" s="115"/>
      <c r="C1192" s="115" t="s">
        <v>1042</v>
      </c>
      <c r="G1192" s="148">
        <f>SUM(E1192:E1192)</f>
        <v>0</v>
      </c>
    </row>
    <row r="1193" spans="1:7" ht="15">
      <c r="A1193" s="150"/>
      <c r="B1193" s="115"/>
      <c r="C1193" s="115" t="s">
        <v>1043</v>
      </c>
      <c r="E1193" s="1582"/>
      <c r="G1193" s="148">
        <f>SUM(E1193:E1193)</f>
        <v>0</v>
      </c>
    </row>
    <row r="1194" spans="1:7" ht="15">
      <c r="A1194" s="150"/>
      <c r="B1194" s="115"/>
      <c r="C1194" s="115" t="s">
        <v>1045</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sheetPr codeName="Sheet20"/>
  <dimension ref="A1:AV763"/>
  <sheetViews>
    <sheetView topLeftCell="B1" workbookViewId="0"/>
  </sheetViews>
  <sheetFormatPr defaultColWidth="9.85546875" defaultRowHeight="12.75"/>
  <cols>
    <col min="1" max="1" width="10.7109375" style="17" hidden="1" customWidth="1"/>
    <col min="2" max="4" width="9.85546875" style="17" customWidth="1"/>
    <col min="5" max="5" width="10" style="17" bestFit="1" customWidth="1"/>
    <col min="6" max="6" width="16.7109375" style="17" customWidth="1"/>
    <col min="7" max="43" width="12" style="17" customWidth="1"/>
    <col min="44" max="44" width="15.7109375" style="17" bestFit="1" customWidth="1"/>
    <col min="45" max="45" width="18.140625" style="17" customWidth="1"/>
    <col min="46" max="46" width="14" style="17" customWidth="1"/>
    <col min="47" max="48" width="12.42578125" style="17" bestFit="1" customWidth="1"/>
    <col min="49" max="16384" width="9.85546875" style="17"/>
  </cols>
  <sheetData>
    <row r="1" spans="1:48">
      <c r="G1" s="956" t="s">
        <v>1450</v>
      </c>
      <c r="H1" s="956" t="s">
        <v>1450</v>
      </c>
      <c r="I1" s="956" t="s">
        <v>1450</v>
      </c>
      <c r="J1" s="956" t="s">
        <v>1450</v>
      </c>
      <c r="K1" s="956" t="s">
        <v>1450</v>
      </c>
      <c r="L1" s="956" t="s">
        <v>1450</v>
      </c>
      <c r="M1" s="956" t="s">
        <v>1450</v>
      </c>
      <c r="N1" s="956" t="s">
        <v>1450</v>
      </c>
      <c r="O1" s="956" t="s">
        <v>1450</v>
      </c>
      <c r="P1" s="956" t="s">
        <v>1450</v>
      </c>
      <c r="Q1" s="956" t="s">
        <v>1450</v>
      </c>
      <c r="R1" s="956" t="s">
        <v>1450</v>
      </c>
      <c r="S1" s="956"/>
      <c r="T1" s="956" t="s">
        <v>1450</v>
      </c>
      <c r="U1" s="956" t="s">
        <v>1450</v>
      </c>
      <c r="V1" s="956" t="s">
        <v>1450</v>
      </c>
      <c r="AR1" s="17" t="s">
        <v>2138</v>
      </c>
      <c r="AS1" s="17" t="s">
        <v>2138</v>
      </c>
      <c r="AT1" s="17" t="s">
        <v>2138</v>
      </c>
      <c r="AU1" s="17">
        <v>2013</v>
      </c>
      <c r="AV1" s="17">
        <v>2014</v>
      </c>
    </row>
    <row r="2" spans="1:48" s="956" customFormat="1" ht="21" customHeight="1">
      <c r="F2" s="1235"/>
      <c r="G2" s="629">
        <v>40909</v>
      </c>
      <c r="H2" s="629">
        <v>40940</v>
      </c>
      <c r="I2" s="629">
        <v>40969</v>
      </c>
      <c r="J2" s="629">
        <v>41000</v>
      </c>
      <c r="K2" s="629">
        <v>41030</v>
      </c>
      <c r="L2" s="629">
        <v>41061</v>
      </c>
      <c r="M2" s="629">
        <v>41091</v>
      </c>
      <c r="N2" s="629">
        <v>41122</v>
      </c>
      <c r="O2" s="629">
        <v>41153</v>
      </c>
      <c r="P2" s="629">
        <v>41183</v>
      </c>
      <c r="Q2" s="629">
        <v>41214</v>
      </c>
      <c r="R2" s="629">
        <v>41244</v>
      </c>
      <c r="S2" s="629"/>
      <c r="T2" s="629">
        <v>41275</v>
      </c>
      <c r="U2" s="629">
        <v>41306</v>
      </c>
      <c r="V2" s="629">
        <v>41334</v>
      </c>
      <c r="W2" s="629">
        <v>41365</v>
      </c>
      <c r="X2" s="629">
        <v>41395</v>
      </c>
      <c r="Y2" s="629">
        <v>41426</v>
      </c>
      <c r="Z2" s="629">
        <v>41456</v>
      </c>
      <c r="AA2" s="629">
        <v>41487</v>
      </c>
      <c r="AB2" s="629">
        <v>41518</v>
      </c>
      <c r="AC2" s="629">
        <v>41548</v>
      </c>
      <c r="AD2" s="629">
        <v>41579</v>
      </c>
      <c r="AE2" s="629">
        <v>41609</v>
      </c>
      <c r="AF2" s="629">
        <v>41640</v>
      </c>
      <c r="AG2" s="629">
        <v>41671</v>
      </c>
      <c r="AH2" s="629">
        <v>41699</v>
      </c>
      <c r="AI2" s="629">
        <v>41730</v>
      </c>
      <c r="AJ2" s="629">
        <v>41760</v>
      </c>
      <c r="AK2" s="629">
        <v>41791</v>
      </c>
      <c r="AL2" s="629">
        <v>41821</v>
      </c>
      <c r="AM2" s="629">
        <v>41852</v>
      </c>
      <c r="AN2" s="629">
        <v>41883</v>
      </c>
      <c r="AO2" s="629">
        <v>41913</v>
      </c>
      <c r="AP2" s="629">
        <v>41944</v>
      </c>
      <c r="AQ2" s="629">
        <v>41974</v>
      </c>
      <c r="AR2" s="629">
        <f>R2</f>
        <v>41244</v>
      </c>
      <c r="AS2" s="629">
        <f>AE2</f>
        <v>41609</v>
      </c>
      <c r="AT2" s="629">
        <f>AQ2</f>
        <v>41974</v>
      </c>
      <c r="AU2" s="629" t="s">
        <v>2139</v>
      </c>
      <c r="AV2" s="629" t="s">
        <v>2139</v>
      </c>
    </row>
    <row r="3" spans="1:48" ht="33.75" customHeight="1" thickBot="1">
      <c r="B3" s="130"/>
      <c r="C3" s="613" t="s">
        <v>1436</v>
      </c>
      <c r="D3" s="52"/>
      <c r="E3" s="1883" t="s">
        <v>1437</v>
      </c>
      <c r="F3" s="1883"/>
      <c r="G3" s="612"/>
      <c r="H3" s="612"/>
      <c r="I3" s="612"/>
      <c r="J3" s="612"/>
      <c r="K3" s="612"/>
      <c r="L3" s="612"/>
      <c r="M3" s="612"/>
      <c r="N3" s="612"/>
      <c r="O3" s="612"/>
      <c r="P3" s="612"/>
      <c r="Q3" s="612"/>
      <c r="R3" s="612"/>
      <c r="S3" s="884"/>
      <c r="T3" s="612"/>
      <c r="U3" s="612"/>
      <c r="V3" s="612"/>
      <c r="W3" s="612"/>
      <c r="X3" s="612"/>
      <c r="Y3" s="612"/>
      <c r="Z3" s="612"/>
      <c r="AA3" s="612"/>
      <c r="AB3" s="612"/>
      <c r="AC3" s="612"/>
      <c r="AD3" s="612"/>
      <c r="AE3" s="612"/>
      <c r="AF3" s="612"/>
      <c r="AG3" s="612"/>
      <c r="AH3" s="612"/>
      <c r="AI3" s="612"/>
      <c r="AJ3" s="612"/>
      <c r="AK3" s="612"/>
      <c r="AL3" s="612"/>
      <c r="AM3" s="612"/>
      <c r="AN3" s="612"/>
      <c r="AO3" s="612"/>
      <c r="AP3" s="612"/>
      <c r="AQ3" s="612"/>
      <c r="AR3" s="612" t="s">
        <v>2140</v>
      </c>
      <c r="AS3" s="612" t="s">
        <v>2140</v>
      </c>
      <c r="AT3" s="612" t="s">
        <v>2140</v>
      </c>
      <c r="AU3" s="612"/>
      <c r="AV3" s="612"/>
    </row>
    <row r="4" spans="1:48">
      <c r="B4" s="130"/>
      <c r="C4" s="255"/>
      <c r="D4" s="111"/>
      <c r="E4" s="111"/>
      <c r="F4" s="111"/>
      <c r="G4" s="239"/>
      <c r="H4" s="239"/>
      <c r="I4" s="239"/>
      <c r="J4" s="239"/>
      <c r="K4" s="239"/>
      <c r="L4" s="239"/>
      <c r="M4" s="239"/>
      <c r="N4" s="239"/>
      <c r="O4" s="239"/>
      <c r="P4" s="239"/>
      <c r="Q4" s="239"/>
      <c r="R4" s="239"/>
      <c r="S4" s="239"/>
      <c r="T4" s="239"/>
      <c r="U4" s="239"/>
      <c r="V4" s="239"/>
      <c r="W4" s="239"/>
      <c r="X4" s="239"/>
      <c r="Y4" s="239"/>
      <c r="Z4" s="239"/>
      <c r="AA4" s="239"/>
      <c r="AB4" s="239"/>
      <c r="AC4" s="239"/>
      <c r="AD4" s="239"/>
      <c r="AE4" s="239"/>
      <c r="AF4" s="239"/>
      <c r="AG4" s="239"/>
      <c r="AH4" s="239"/>
      <c r="AI4" s="239"/>
      <c r="AJ4" s="239"/>
      <c r="AK4" s="239"/>
      <c r="AL4" s="239"/>
      <c r="AM4" s="239"/>
      <c r="AN4" s="239"/>
      <c r="AO4" s="239"/>
      <c r="AP4" s="239"/>
      <c r="AQ4" s="239"/>
      <c r="AR4" s="239"/>
      <c r="AS4" s="239"/>
      <c r="AT4" s="239"/>
      <c r="AU4" s="239"/>
      <c r="AV4" s="239"/>
    </row>
    <row r="5" spans="1:48">
      <c r="B5" s="318"/>
      <c r="C5" s="1885" t="s">
        <v>478</v>
      </c>
      <c r="D5" s="1885"/>
      <c r="E5" s="1885"/>
      <c r="F5" s="1027"/>
      <c r="G5" s="239"/>
      <c r="H5" s="239"/>
      <c r="I5" s="239"/>
      <c r="J5" s="239"/>
      <c r="K5" s="239"/>
      <c r="L5" s="239"/>
      <c r="M5" s="239"/>
      <c r="N5" s="239"/>
      <c r="O5" s="239"/>
      <c r="P5" s="239"/>
      <c r="Q5" s="239"/>
      <c r="R5" s="239"/>
      <c r="S5" s="239"/>
      <c r="T5" s="239"/>
      <c r="U5" s="239"/>
      <c r="V5" s="239"/>
      <c r="W5" s="239"/>
      <c r="X5" s="239"/>
      <c r="Y5" s="239"/>
      <c r="Z5" s="239"/>
      <c r="AA5" s="239"/>
      <c r="AB5" s="239"/>
      <c r="AC5" s="239"/>
      <c r="AD5" s="239"/>
      <c r="AE5" s="239"/>
      <c r="AF5" s="239"/>
      <c r="AG5" s="239"/>
      <c r="AH5" s="239"/>
      <c r="AI5" s="239"/>
      <c r="AJ5" s="239"/>
      <c r="AK5" s="239"/>
      <c r="AL5" s="239"/>
      <c r="AM5" s="239"/>
      <c r="AN5" s="239"/>
      <c r="AO5" s="239"/>
      <c r="AP5" s="239"/>
      <c r="AQ5" s="239"/>
      <c r="AR5" s="239"/>
      <c r="AS5" s="239"/>
      <c r="AT5" s="239"/>
      <c r="AU5" s="239"/>
      <c r="AV5" s="239"/>
    </row>
    <row r="6" spans="1:48">
      <c r="B6" s="318">
        <v>615</v>
      </c>
      <c r="C6" s="54" t="s">
        <v>503</v>
      </c>
      <c r="D6" s="111"/>
      <c r="E6" s="111"/>
      <c r="F6" s="111"/>
      <c r="G6" s="231"/>
      <c r="H6" s="231"/>
      <c r="I6" s="231"/>
      <c r="J6" s="231"/>
      <c r="K6" s="231"/>
      <c r="L6" s="231"/>
      <c r="M6" s="231"/>
      <c r="N6" s="231"/>
      <c r="O6" s="231"/>
      <c r="P6" s="231"/>
      <c r="Q6" s="231"/>
      <c r="R6" s="231"/>
      <c r="S6" s="231"/>
      <c r="T6" s="231"/>
      <c r="U6" s="231"/>
      <c r="V6" s="231"/>
      <c r="W6" s="231"/>
      <c r="X6" s="231"/>
      <c r="Y6" s="231"/>
      <c r="Z6" s="231"/>
      <c r="AA6" s="231"/>
      <c r="AB6" s="231"/>
      <c r="AC6" s="231"/>
      <c r="AD6" s="231"/>
      <c r="AE6" s="231"/>
      <c r="AF6" s="231"/>
      <c r="AG6" s="231"/>
      <c r="AH6" s="231"/>
      <c r="AI6" s="231"/>
      <c r="AJ6" s="231"/>
      <c r="AK6" s="231"/>
      <c r="AL6" s="231"/>
      <c r="AM6" s="231"/>
      <c r="AN6" s="231"/>
      <c r="AO6" s="231"/>
      <c r="AP6" s="231"/>
      <c r="AQ6" s="231"/>
      <c r="AR6" s="231"/>
      <c r="AS6" s="231"/>
      <c r="AT6" s="231"/>
      <c r="AU6" s="231"/>
      <c r="AV6" s="231"/>
    </row>
    <row r="7" spans="1:48">
      <c r="B7" s="318">
        <v>616</v>
      </c>
      <c r="C7" s="255"/>
      <c r="D7" s="111"/>
      <c r="E7" s="111"/>
      <c r="F7" s="111"/>
      <c r="G7" s="231"/>
      <c r="H7" s="231"/>
      <c r="I7" s="231"/>
      <c r="J7" s="231"/>
      <c r="K7" s="231"/>
      <c r="L7" s="231"/>
      <c r="M7" s="231"/>
      <c r="N7" s="231"/>
      <c r="O7" s="231"/>
      <c r="P7" s="231"/>
      <c r="Q7" s="231"/>
      <c r="R7" s="231"/>
      <c r="S7" s="231"/>
      <c r="T7" s="231"/>
      <c r="U7" s="231"/>
      <c r="V7" s="231"/>
      <c r="W7" s="231"/>
      <c r="X7" s="231"/>
      <c r="Y7" s="231"/>
      <c r="Z7" s="231"/>
      <c r="AA7" s="231"/>
      <c r="AB7" s="231"/>
      <c r="AC7" s="231"/>
      <c r="AD7" s="231"/>
      <c r="AE7" s="231"/>
      <c r="AF7" s="231"/>
      <c r="AG7" s="231"/>
      <c r="AH7" s="231"/>
      <c r="AI7" s="231"/>
      <c r="AJ7" s="231"/>
      <c r="AK7" s="231"/>
      <c r="AL7" s="231"/>
      <c r="AM7" s="231"/>
      <c r="AN7" s="231"/>
      <c r="AO7" s="231"/>
      <c r="AP7" s="231"/>
      <c r="AQ7" s="231"/>
      <c r="AR7" s="231"/>
      <c r="AS7" s="231"/>
      <c r="AT7" s="231"/>
      <c r="AU7" s="231"/>
      <c r="AV7" s="231"/>
    </row>
    <row r="8" spans="1:48">
      <c r="B8" s="318">
        <v>617</v>
      </c>
      <c r="C8" s="54" t="s">
        <v>504</v>
      </c>
      <c r="D8" s="111"/>
      <c r="E8" s="111"/>
      <c r="F8" s="111"/>
      <c r="G8" s="231"/>
      <c r="H8" s="231"/>
      <c r="I8" s="231"/>
      <c r="J8" s="231"/>
      <c r="K8" s="231"/>
      <c r="L8" s="231"/>
      <c r="M8" s="231"/>
      <c r="N8" s="231"/>
      <c r="O8" s="231"/>
      <c r="P8" s="231"/>
      <c r="Q8" s="231"/>
      <c r="R8" s="231"/>
      <c r="S8" s="231"/>
      <c r="T8" s="231"/>
      <c r="U8" s="231"/>
      <c r="V8" s="231"/>
      <c r="W8" s="231"/>
      <c r="X8" s="231"/>
      <c r="Y8" s="231"/>
      <c r="Z8" s="231"/>
      <c r="AA8" s="231"/>
      <c r="AB8" s="231"/>
      <c r="AC8" s="231"/>
      <c r="AD8" s="231"/>
      <c r="AE8" s="231"/>
      <c r="AF8" s="231"/>
      <c r="AG8" s="231"/>
      <c r="AH8" s="231"/>
      <c r="AI8" s="231"/>
      <c r="AJ8" s="231"/>
      <c r="AK8" s="231"/>
      <c r="AL8" s="231"/>
      <c r="AM8" s="231"/>
      <c r="AN8" s="231"/>
      <c r="AO8" s="231"/>
      <c r="AP8" s="231"/>
      <c r="AQ8" s="231"/>
      <c r="AR8" s="231"/>
      <c r="AS8" s="231"/>
      <c r="AT8" s="231"/>
      <c r="AU8" s="231"/>
      <c r="AV8" s="231"/>
    </row>
    <row r="9" spans="1:48">
      <c r="B9" s="318">
        <v>618</v>
      </c>
      <c r="C9" s="255"/>
      <c r="D9" s="111"/>
      <c r="E9" s="111"/>
      <c r="F9" s="111"/>
      <c r="G9" s="231"/>
      <c r="H9" s="231"/>
      <c r="I9" s="231"/>
      <c r="J9" s="231"/>
      <c r="K9" s="231"/>
      <c r="L9" s="231"/>
      <c r="M9" s="231"/>
      <c r="N9" s="231"/>
      <c r="O9" s="231"/>
      <c r="P9" s="231"/>
      <c r="Q9" s="231"/>
      <c r="R9" s="231"/>
      <c r="S9" s="231"/>
      <c r="T9" s="231"/>
      <c r="U9" s="231"/>
      <c r="V9" s="231"/>
      <c r="W9" s="231"/>
      <c r="X9" s="231"/>
      <c r="Y9" s="231"/>
      <c r="Z9" s="231"/>
      <c r="AA9" s="231"/>
      <c r="AB9" s="231"/>
      <c r="AC9" s="231"/>
      <c r="AD9" s="231"/>
      <c r="AE9" s="231"/>
      <c r="AF9" s="231"/>
      <c r="AG9" s="231"/>
      <c r="AH9" s="231"/>
      <c r="AI9" s="231"/>
      <c r="AJ9" s="231"/>
      <c r="AK9" s="231"/>
      <c r="AL9" s="231"/>
      <c r="AM9" s="231"/>
      <c r="AN9" s="231"/>
      <c r="AO9" s="231"/>
      <c r="AP9" s="231"/>
      <c r="AQ9" s="231"/>
      <c r="AR9" s="231"/>
      <c r="AS9" s="231"/>
      <c r="AT9" s="231"/>
      <c r="AU9" s="231"/>
      <c r="AV9" s="231"/>
    </row>
    <row r="10" spans="1:48">
      <c r="A10" s="17" t="s">
        <v>2141</v>
      </c>
      <c r="B10" s="318">
        <v>619</v>
      </c>
      <c r="C10" s="259">
        <v>810</v>
      </c>
      <c r="D10" s="111" t="s">
        <v>505</v>
      </c>
      <c r="E10" s="111"/>
      <c r="F10" s="111"/>
      <c r="G10" s="231">
        <f t="shared" ref="G10:AE11" si="0">G264+G518</f>
        <v>-1944</v>
      </c>
      <c r="H10" s="231">
        <f t="shared" si="0"/>
        <v>-2055</v>
      </c>
      <c r="I10" s="231">
        <f t="shared" si="0"/>
        <v>-2650</v>
      </c>
      <c r="J10" s="231">
        <f t="shared" si="0"/>
        <v>-5904.07</v>
      </c>
      <c r="K10" s="231">
        <f t="shared" si="0"/>
        <v>383.49000000000024</v>
      </c>
      <c r="L10" s="231">
        <f t="shared" si="0"/>
        <v>-2385.42</v>
      </c>
      <c r="M10" s="231">
        <f t="shared" si="0"/>
        <v>-2364</v>
      </c>
      <c r="N10" s="231">
        <f t="shared" si="0"/>
        <v>-2750</v>
      </c>
      <c r="O10" s="231">
        <f t="shared" si="0"/>
        <v>-2740</v>
      </c>
      <c r="P10" s="231">
        <f t="shared" si="0"/>
        <v>-2607.02</v>
      </c>
      <c r="Q10" s="231">
        <f t="shared" si="0"/>
        <v>-3527.16</v>
      </c>
      <c r="R10" s="231">
        <f t="shared" si="0"/>
        <v>-3349</v>
      </c>
      <c r="S10" s="231"/>
      <c r="T10" s="231">
        <f t="shared" si="0"/>
        <v>-2751.04</v>
      </c>
      <c r="U10" s="231">
        <f t="shared" si="0"/>
        <v>-3493.15</v>
      </c>
      <c r="V10" s="231">
        <f t="shared" si="0"/>
        <v>-4259.8600000000006</v>
      </c>
      <c r="W10" s="231">
        <f t="shared" si="0"/>
        <v>-6181.5612899999996</v>
      </c>
      <c r="X10" s="231">
        <f t="shared" si="0"/>
        <v>401.51403000000022</v>
      </c>
      <c r="Y10" s="231">
        <f t="shared" si="0"/>
        <v>-2497.5347400000001</v>
      </c>
      <c r="Z10" s="231">
        <f t="shared" si="0"/>
        <v>-2475.1079999999997</v>
      </c>
      <c r="AA10" s="231">
        <f t="shared" si="0"/>
        <v>-2879.25</v>
      </c>
      <c r="AB10" s="231">
        <f t="shared" si="0"/>
        <v>-2868.7799999999997</v>
      </c>
      <c r="AC10" s="231">
        <f t="shared" si="0"/>
        <v>-2729.5499399999999</v>
      </c>
      <c r="AD10" s="231">
        <f t="shared" si="0"/>
        <v>-3692.9365199999997</v>
      </c>
      <c r="AE10" s="231">
        <f>AE264+AE518</f>
        <v>-3506.4029999999998</v>
      </c>
      <c r="AF10" s="231">
        <f t="shared" ref="AF10:AQ10" si="1">AF264+AF518</f>
        <v>-2770.2972799999998</v>
      </c>
      <c r="AG10" s="231">
        <f t="shared" si="1"/>
        <v>-3517.6020499999995</v>
      </c>
      <c r="AH10" s="231">
        <f t="shared" si="1"/>
        <v>-4289.6790200000005</v>
      </c>
      <c r="AI10" s="231">
        <f t="shared" si="1"/>
        <v>-6224.8322190299987</v>
      </c>
      <c r="AJ10" s="231">
        <f t="shared" si="1"/>
        <v>404.32462821000018</v>
      </c>
      <c r="AK10" s="231">
        <f t="shared" si="1"/>
        <v>-2515.01748318</v>
      </c>
      <c r="AL10" s="231">
        <f t="shared" si="1"/>
        <v>-2492.4337559999994</v>
      </c>
      <c r="AM10" s="231">
        <f t="shared" si="1"/>
        <v>-2899.4047499999997</v>
      </c>
      <c r="AN10" s="231">
        <f t="shared" si="1"/>
        <v>-2888.8614599999996</v>
      </c>
      <c r="AO10" s="231">
        <f t="shared" si="1"/>
        <v>-2748.6567895799994</v>
      </c>
      <c r="AP10" s="231">
        <f t="shared" si="1"/>
        <v>-3718.7870756399993</v>
      </c>
      <c r="AQ10" s="231">
        <f t="shared" si="1"/>
        <v>-3530.9478209999993</v>
      </c>
      <c r="AR10" s="231">
        <f>SUM(G10:R10)</f>
        <v>-31892.18</v>
      </c>
      <c r="AS10" s="231">
        <f>SUM(T10:AE10)</f>
        <v>-36933.659460000003</v>
      </c>
      <c r="AT10" s="231">
        <f>SUM(AF10:AQ10)</f>
        <v>-37192.195076219992</v>
      </c>
      <c r="AU10" s="196">
        <v>4.7E-2</v>
      </c>
      <c r="AV10" s="196">
        <v>7.0000000000000001E-3</v>
      </c>
    </row>
    <row r="11" spans="1:48">
      <c r="A11" s="17" t="s">
        <v>2142</v>
      </c>
      <c r="B11" s="318">
        <v>620</v>
      </c>
      <c r="C11" s="259">
        <v>812</v>
      </c>
      <c r="D11" s="111" t="s">
        <v>508</v>
      </c>
      <c r="E11" s="111"/>
      <c r="F11" s="111"/>
      <c r="G11" s="251">
        <f t="shared" si="0"/>
        <v>-112060.89</v>
      </c>
      <c r="H11" s="251">
        <f t="shared" si="0"/>
        <v>-96665.239999999991</v>
      </c>
      <c r="I11" s="251">
        <f t="shared" si="0"/>
        <v>-143365.92000000001</v>
      </c>
      <c r="J11" s="251">
        <f t="shared" si="0"/>
        <v>-74578.11</v>
      </c>
      <c r="K11" s="251">
        <f t="shared" si="0"/>
        <v>-73422.959999999992</v>
      </c>
      <c r="L11" s="251">
        <f t="shared" si="0"/>
        <v>-65443.53</v>
      </c>
      <c r="M11" s="251">
        <f t="shared" si="0"/>
        <v>-61377.51</v>
      </c>
      <c r="N11" s="251">
        <f t="shared" si="0"/>
        <v>-69597.919999999998</v>
      </c>
      <c r="O11" s="251">
        <f t="shared" si="0"/>
        <v>-70249.36</v>
      </c>
      <c r="P11" s="251">
        <f t="shared" si="0"/>
        <v>-71796.36</v>
      </c>
      <c r="Q11" s="251">
        <f t="shared" si="0"/>
        <v>-79591.570000000007</v>
      </c>
      <c r="R11" s="251">
        <f t="shared" si="0"/>
        <v>-87516.44</v>
      </c>
      <c r="S11" s="1028"/>
      <c r="T11" s="251">
        <f t="shared" si="0"/>
        <v>-104862.02</v>
      </c>
      <c r="U11" s="251">
        <f t="shared" si="0"/>
        <v>-45647.199999999997</v>
      </c>
      <c r="V11" s="251">
        <f t="shared" si="0"/>
        <v>-161467.82</v>
      </c>
      <c r="W11" s="251">
        <f t="shared" si="0"/>
        <v>-78083.281170000002</v>
      </c>
      <c r="X11" s="251">
        <f t="shared" si="0"/>
        <v>-76873.83911999999</v>
      </c>
      <c r="Y11" s="251">
        <f t="shared" si="0"/>
        <v>-68519.375909999988</v>
      </c>
      <c r="Z11" s="251">
        <f t="shared" si="0"/>
        <v>-64262.252970000001</v>
      </c>
      <c r="AA11" s="251">
        <f t="shared" si="0"/>
        <v>-72869.022239999991</v>
      </c>
      <c r="AB11" s="251">
        <f t="shared" si="0"/>
        <v>-73551.079919999989</v>
      </c>
      <c r="AC11" s="251">
        <f t="shared" si="0"/>
        <v>-75170.788919999992</v>
      </c>
      <c r="AD11" s="251">
        <f t="shared" si="0"/>
        <v>-83332.373789999998</v>
      </c>
      <c r="AE11" s="251">
        <f t="shared" si="0"/>
        <v>-91629.712679999997</v>
      </c>
      <c r="AF11" s="251">
        <f t="shared" ref="AF11:AQ11" si="2">AF265+AF519</f>
        <v>-105596.05413999999</v>
      </c>
      <c r="AG11" s="251">
        <f t="shared" si="2"/>
        <v>-45966.730399999993</v>
      </c>
      <c r="AH11" s="251">
        <f t="shared" si="2"/>
        <v>-162598.09474</v>
      </c>
      <c r="AI11" s="251">
        <f t="shared" si="2"/>
        <v>-78629.864138189994</v>
      </c>
      <c r="AJ11" s="251">
        <f t="shared" si="2"/>
        <v>-77411.955993839976</v>
      </c>
      <c r="AK11" s="251">
        <f t="shared" si="2"/>
        <v>-68999.011541369982</v>
      </c>
      <c r="AL11" s="251">
        <f t="shared" si="2"/>
        <v>-64712.088740789994</v>
      </c>
      <c r="AM11" s="251">
        <f t="shared" si="2"/>
        <v>-73379.105395679988</v>
      </c>
      <c r="AN11" s="251">
        <f t="shared" si="2"/>
        <v>-74065.937479439977</v>
      </c>
      <c r="AO11" s="251">
        <f t="shared" si="2"/>
        <v>-75696.984442439978</v>
      </c>
      <c r="AP11" s="251">
        <f t="shared" si="2"/>
        <v>-83915.700406529984</v>
      </c>
      <c r="AQ11" s="251">
        <f t="shared" si="2"/>
        <v>-92271.120668759992</v>
      </c>
      <c r="AR11" s="251">
        <f>SUM(G11:R11)</f>
        <v>-1005665.81</v>
      </c>
      <c r="AS11" s="251">
        <f>SUM(T11:AE11)</f>
        <v>-996268.76671999996</v>
      </c>
      <c r="AT11" s="251">
        <f>SUM(AF11:AQ11)</f>
        <v>-1003242.6480870398</v>
      </c>
      <c r="AU11" s="1029">
        <v>4.7E-2</v>
      </c>
      <c r="AV11" s="1029">
        <v>7.0000000000000001E-3</v>
      </c>
    </row>
    <row r="12" spans="1:48">
      <c r="B12" s="318">
        <v>621</v>
      </c>
      <c r="C12" s="255"/>
      <c r="D12" s="111"/>
      <c r="E12" s="111"/>
      <c r="F12" s="111"/>
      <c r="G12" s="231"/>
      <c r="H12" s="231"/>
      <c r="I12" s="231"/>
      <c r="J12" s="231"/>
      <c r="K12" s="231"/>
      <c r="L12" s="231"/>
      <c r="M12" s="231"/>
      <c r="N12" s="231"/>
      <c r="O12" s="231"/>
      <c r="P12" s="231"/>
      <c r="Q12" s="231"/>
      <c r="R12" s="231"/>
      <c r="S12" s="231"/>
      <c r="T12" s="231"/>
      <c r="U12" s="231"/>
      <c r="V12" s="231"/>
      <c r="W12" s="231"/>
      <c r="X12" s="231"/>
      <c r="Y12" s="231"/>
      <c r="Z12" s="231"/>
      <c r="AA12" s="231"/>
      <c r="AB12" s="231"/>
      <c r="AC12" s="231"/>
      <c r="AD12" s="231"/>
      <c r="AE12" s="231"/>
      <c r="AF12" s="231"/>
      <c r="AG12" s="231"/>
      <c r="AH12" s="231"/>
      <c r="AI12" s="231"/>
      <c r="AJ12" s="231"/>
      <c r="AK12" s="231"/>
      <c r="AL12" s="231"/>
      <c r="AM12" s="231"/>
      <c r="AN12" s="231"/>
      <c r="AO12" s="231"/>
      <c r="AP12" s="231"/>
      <c r="AQ12" s="231"/>
      <c r="AR12" s="231"/>
      <c r="AS12" s="231"/>
      <c r="AT12" s="231"/>
      <c r="AU12" s="196"/>
      <c r="AV12" s="196"/>
    </row>
    <row r="13" spans="1:48">
      <c r="A13" s="1030"/>
      <c r="B13" s="318">
        <v>622</v>
      </c>
      <c r="C13" s="111"/>
      <c r="D13" s="54" t="s">
        <v>509</v>
      </c>
      <c r="E13" s="111"/>
      <c r="F13" s="111"/>
      <c r="G13" s="128">
        <f t="shared" ref="G13:AE13" si="3">SUM(G10:G12)</f>
        <v>-114004.89</v>
      </c>
      <c r="H13" s="128">
        <f t="shared" si="3"/>
        <v>-98720.239999999991</v>
      </c>
      <c r="I13" s="128">
        <f t="shared" si="3"/>
        <v>-146015.92000000001</v>
      </c>
      <c r="J13" s="128">
        <f t="shared" si="3"/>
        <v>-80482.179999999993</v>
      </c>
      <c r="K13" s="128">
        <f t="shared" si="3"/>
        <v>-73039.469999999987</v>
      </c>
      <c r="L13" s="128">
        <f t="shared" si="3"/>
        <v>-67828.95</v>
      </c>
      <c r="M13" s="128">
        <f t="shared" si="3"/>
        <v>-63741.51</v>
      </c>
      <c r="N13" s="128">
        <f t="shared" si="3"/>
        <v>-72347.92</v>
      </c>
      <c r="O13" s="128">
        <f t="shared" si="3"/>
        <v>-72989.36</v>
      </c>
      <c r="P13" s="128">
        <f t="shared" si="3"/>
        <v>-74403.38</v>
      </c>
      <c r="Q13" s="128">
        <f t="shared" si="3"/>
        <v>-83118.73000000001</v>
      </c>
      <c r="R13" s="128">
        <f t="shared" si="3"/>
        <v>-90865.44</v>
      </c>
      <c r="S13" s="128"/>
      <c r="T13" s="128">
        <f t="shared" si="3"/>
        <v>-107613.06</v>
      </c>
      <c r="U13" s="128">
        <f t="shared" si="3"/>
        <v>-49140.35</v>
      </c>
      <c r="V13" s="128">
        <f t="shared" si="3"/>
        <v>-165727.67999999999</v>
      </c>
      <c r="W13" s="128">
        <f t="shared" si="3"/>
        <v>-84264.84246</v>
      </c>
      <c r="X13" s="128">
        <f t="shared" si="3"/>
        <v>-76472.325089999984</v>
      </c>
      <c r="Y13" s="128">
        <f t="shared" si="3"/>
        <v>-71016.910649999991</v>
      </c>
      <c r="Z13" s="128">
        <f t="shared" si="3"/>
        <v>-66737.360969999994</v>
      </c>
      <c r="AA13" s="128">
        <f t="shared" si="3"/>
        <v>-75748.272239999991</v>
      </c>
      <c r="AB13" s="128">
        <f t="shared" si="3"/>
        <v>-76419.859919999988</v>
      </c>
      <c r="AC13" s="128">
        <f t="shared" si="3"/>
        <v>-77900.338859999989</v>
      </c>
      <c r="AD13" s="128">
        <f t="shared" si="3"/>
        <v>-87025.310310000001</v>
      </c>
      <c r="AE13" s="128">
        <f t="shared" si="3"/>
        <v>-95136.115680000003</v>
      </c>
      <c r="AF13" s="128">
        <f t="shared" ref="AF13:AQ13" si="4">SUM(AF10:AF12)</f>
        <v>-108366.35141999999</v>
      </c>
      <c r="AG13" s="128">
        <f t="shared" si="4"/>
        <v>-49484.332449999994</v>
      </c>
      <c r="AH13" s="128">
        <f t="shared" si="4"/>
        <v>-166887.77376000001</v>
      </c>
      <c r="AI13" s="128">
        <f t="shared" si="4"/>
        <v>-84854.696357219989</v>
      </c>
      <c r="AJ13" s="128">
        <f t="shared" si="4"/>
        <v>-77007.631365629975</v>
      </c>
      <c r="AK13" s="128">
        <f t="shared" si="4"/>
        <v>-71514.029024549978</v>
      </c>
      <c r="AL13" s="128">
        <f t="shared" si="4"/>
        <v>-67204.522496789999</v>
      </c>
      <c r="AM13" s="128">
        <f t="shared" si="4"/>
        <v>-76278.510145679989</v>
      </c>
      <c r="AN13" s="128">
        <f t="shared" si="4"/>
        <v>-76954.798939439977</v>
      </c>
      <c r="AO13" s="128">
        <f t="shared" si="4"/>
        <v>-78445.641232019974</v>
      </c>
      <c r="AP13" s="128">
        <f t="shared" si="4"/>
        <v>-87634.487482169978</v>
      </c>
      <c r="AQ13" s="128">
        <f t="shared" si="4"/>
        <v>-95802.068489759986</v>
      </c>
      <c r="AR13" s="128">
        <f>SUM(G13:R13)</f>
        <v>-1037557.99</v>
      </c>
      <c r="AS13" s="128">
        <f>SUM(T13:AE13)</f>
        <v>-1033202.42618</v>
      </c>
      <c r="AT13" s="128">
        <f>SUM(AF13:AQ13)</f>
        <v>-1040434.8431632598</v>
      </c>
      <c r="AU13" s="196"/>
      <c r="AV13" s="196"/>
    </row>
    <row r="14" spans="1:48">
      <c r="B14" s="318">
        <v>623</v>
      </c>
      <c r="C14" s="255"/>
      <c r="D14" s="111"/>
      <c r="E14" s="111"/>
      <c r="F14" s="111"/>
      <c r="G14" s="231"/>
      <c r="H14" s="231"/>
      <c r="I14" s="231"/>
      <c r="J14" s="231"/>
      <c r="K14" s="231"/>
      <c r="L14" s="231"/>
      <c r="M14" s="231"/>
      <c r="N14" s="231"/>
      <c r="O14" s="231"/>
      <c r="P14" s="231"/>
      <c r="Q14" s="231"/>
      <c r="R14" s="231"/>
      <c r="S14" s="231"/>
      <c r="T14" s="231"/>
      <c r="U14" s="231"/>
      <c r="V14" s="231"/>
      <c r="W14" s="231"/>
      <c r="X14" s="231"/>
      <c r="Y14" s="231"/>
      <c r="Z14" s="231"/>
      <c r="AA14" s="231"/>
      <c r="AB14" s="231"/>
      <c r="AC14" s="231"/>
      <c r="AD14" s="231"/>
      <c r="AE14" s="231"/>
      <c r="AF14" s="231"/>
      <c r="AG14" s="231"/>
      <c r="AH14" s="231"/>
      <c r="AI14" s="231"/>
      <c r="AJ14" s="231"/>
      <c r="AK14" s="231"/>
      <c r="AL14" s="231"/>
      <c r="AM14" s="231"/>
      <c r="AN14" s="231"/>
      <c r="AO14" s="231"/>
      <c r="AP14" s="231"/>
      <c r="AQ14" s="231"/>
      <c r="AR14" s="231"/>
      <c r="AS14" s="231"/>
      <c r="AT14" s="231"/>
      <c r="AU14" s="196"/>
      <c r="AV14" s="196"/>
    </row>
    <row r="15" spans="1:48">
      <c r="B15" s="318">
        <v>624</v>
      </c>
      <c r="C15" s="54" t="s">
        <v>510</v>
      </c>
      <c r="D15" s="111"/>
      <c r="E15" s="111"/>
      <c r="F15" s="111"/>
      <c r="G15" s="231"/>
      <c r="H15" s="231"/>
      <c r="I15" s="231"/>
      <c r="J15" s="231"/>
      <c r="K15" s="231"/>
      <c r="L15" s="231"/>
      <c r="M15" s="231"/>
      <c r="N15" s="231"/>
      <c r="O15" s="231"/>
      <c r="P15" s="231"/>
      <c r="Q15" s="231"/>
      <c r="R15" s="231"/>
      <c r="S15" s="231"/>
      <c r="T15" s="231"/>
      <c r="U15" s="231"/>
      <c r="V15" s="231"/>
      <c r="W15" s="231"/>
      <c r="X15" s="231"/>
      <c r="Y15" s="231"/>
      <c r="Z15" s="231"/>
      <c r="AA15" s="231"/>
      <c r="AB15" s="231"/>
      <c r="AC15" s="231"/>
      <c r="AD15" s="231"/>
      <c r="AE15" s="231"/>
      <c r="AF15" s="231"/>
      <c r="AG15" s="231"/>
      <c r="AH15" s="231"/>
      <c r="AI15" s="231"/>
      <c r="AJ15" s="231"/>
      <c r="AK15" s="231"/>
      <c r="AL15" s="231"/>
      <c r="AM15" s="231"/>
      <c r="AN15" s="231"/>
      <c r="AO15" s="231"/>
      <c r="AP15" s="231"/>
      <c r="AQ15" s="231"/>
      <c r="AR15" s="231"/>
      <c r="AS15" s="231"/>
      <c r="AT15" s="231"/>
      <c r="AU15" s="196"/>
      <c r="AV15" s="196"/>
    </row>
    <row r="16" spans="1:48">
      <c r="B16" s="318">
        <v>625</v>
      </c>
      <c r="C16" s="255"/>
      <c r="D16" s="111" t="s">
        <v>1433</v>
      </c>
      <c r="E16" s="111"/>
      <c r="F16" s="111"/>
      <c r="G16" s="231"/>
      <c r="H16" s="231"/>
      <c r="I16" s="231"/>
      <c r="J16" s="231"/>
      <c r="K16" s="231"/>
      <c r="L16" s="231"/>
      <c r="M16" s="231"/>
      <c r="N16" s="231"/>
      <c r="O16" s="231"/>
      <c r="P16" s="231"/>
      <c r="Q16" s="231"/>
      <c r="R16" s="231"/>
      <c r="S16" s="231"/>
      <c r="T16" s="231"/>
      <c r="U16" s="231"/>
      <c r="V16" s="231"/>
      <c r="W16" s="231"/>
      <c r="X16" s="231"/>
      <c r="Y16" s="231"/>
      <c r="Z16" s="231"/>
      <c r="AA16" s="231"/>
      <c r="AB16" s="231"/>
      <c r="AC16" s="231"/>
      <c r="AD16" s="231"/>
      <c r="AE16" s="231"/>
      <c r="AF16" s="231"/>
      <c r="AG16" s="231"/>
      <c r="AH16" s="231"/>
      <c r="AI16" s="231"/>
      <c r="AJ16" s="231"/>
      <c r="AK16" s="231"/>
      <c r="AL16" s="231"/>
      <c r="AM16" s="231"/>
      <c r="AN16" s="231"/>
      <c r="AO16" s="231"/>
      <c r="AP16" s="231"/>
      <c r="AQ16" s="231"/>
      <c r="AR16" s="231"/>
      <c r="AS16" s="231"/>
      <c r="AT16" s="231"/>
      <c r="AU16" s="196"/>
      <c r="AV16" s="196"/>
    </row>
    <row r="17" spans="1:48">
      <c r="B17" s="318">
        <v>626</v>
      </c>
      <c r="C17" s="259">
        <v>870</v>
      </c>
      <c r="D17" s="111" t="s">
        <v>511</v>
      </c>
      <c r="E17" s="111"/>
      <c r="F17" s="111"/>
      <c r="G17" s="231"/>
      <c r="H17" s="231"/>
      <c r="I17" s="231"/>
      <c r="J17" s="231"/>
      <c r="K17" s="231"/>
      <c r="L17" s="231"/>
      <c r="M17" s="231"/>
      <c r="N17" s="231"/>
      <c r="O17" s="231"/>
      <c r="P17" s="231"/>
      <c r="Q17" s="231"/>
      <c r="R17" s="231"/>
      <c r="S17" s="231"/>
      <c r="T17" s="231"/>
      <c r="U17" s="231"/>
      <c r="V17" s="231"/>
      <c r="W17" s="231"/>
      <c r="X17" s="231"/>
      <c r="Y17" s="231"/>
      <c r="Z17" s="231"/>
      <c r="AA17" s="231"/>
      <c r="AB17" s="231"/>
      <c r="AC17" s="231"/>
      <c r="AD17" s="231"/>
      <c r="AE17" s="231"/>
      <c r="AF17" s="231"/>
      <c r="AG17" s="231"/>
      <c r="AH17" s="231"/>
      <c r="AI17" s="231"/>
      <c r="AJ17" s="231"/>
      <c r="AK17" s="231"/>
      <c r="AL17" s="231"/>
      <c r="AM17" s="231"/>
      <c r="AN17" s="231"/>
      <c r="AO17" s="231"/>
      <c r="AP17" s="231"/>
      <c r="AQ17" s="231"/>
      <c r="AR17" s="231"/>
      <c r="AS17" s="231"/>
      <c r="AT17" s="231"/>
      <c r="AU17" s="196"/>
      <c r="AV17" s="196"/>
    </row>
    <row r="18" spans="1:48">
      <c r="B18" s="318">
        <v>627</v>
      </c>
      <c r="C18" s="259"/>
      <c r="D18" s="111"/>
      <c r="E18" s="111" t="s">
        <v>15</v>
      </c>
      <c r="F18" s="111"/>
      <c r="G18" s="231">
        <f t="shared" ref="G18:AE19" si="5">G272+G526</f>
        <v>1188312.0699999998</v>
      </c>
      <c r="H18" s="231">
        <f t="shared" si="5"/>
        <v>796960.44</v>
      </c>
      <c r="I18" s="231">
        <f t="shared" si="5"/>
        <v>1021153.7699999999</v>
      </c>
      <c r="J18" s="231">
        <f t="shared" si="5"/>
        <v>849201.87000000011</v>
      </c>
      <c r="K18" s="231">
        <f t="shared" si="5"/>
        <v>666992.93999999994</v>
      </c>
      <c r="L18" s="231">
        <f t="shared" si="5"/>
        <v>884226.1</v>
      </c>
      <c r="M18" s="231">
        <f t="shared" si="5"/>
        <v>863360.59000000008</v>
      </c>
      <c r="N18" s="231">
        <f t="shared" si="5"/>
        <v>836956.82000000007</v>
      </c>
      <c r="O18" s="231">
        <f t="shared" si="5"/>
        <v>1008584.0700000001</v>
      </c>
      <c r="P18" s="231">
        <f t="shared" si="5"/>
        <v>1036983.27</v>
      </c>
      <c r="Q18" s="231">
        <f t="shared" si="5"/>
        <v>893690.58</v>
      </c>
      <c r="R18" s="231">
        <f t="shared" si="5"/>
        <v>1150413.82</v>
      </c>
      <c r="S18" s="231"/>
      <c r="T18" s="231">
        <f t="shared" si="5"/>
        <v>1117713.33</v>
      </c>
      <c r="U18" s="231">
        <f t="shared" si="5"/>
        <v>963342.79</v>
      </c>
      <c r="V18" s="231">
        <f t="shared" si="5"/>
        <v>876264.66</v>
      </c>
      <c r="W18" s="231">
        <f t="shared" si="5"/>
        <v>882571.82050579065</v>
      </c>
      <c r="X18" s="231">
        <f t="shared" si="5"/>
        <v>693523.97326959332</v>
      </c>
      <c r="Y18" s="231">
        <f t="shared" si="5"/>
        <v>919843.92999652377</v>
      </c>
      <c r="Z18" s="231">
        <f t="shared" si="5"/>
        <v>896997.37007708033</v>
      </c>
      <c r="AA18" s="231">
        <f t="shared" si="5"/>
        <v>869468.21866995888</v>
      </c>
      <c r="AB18" s="231">
        <f t="shared" si="5"/>
        <v>1050646.4494954862</v>
      </c>
      <c r="AC18" s="231">
        <f t="shared" si="5"/>
        <v>1079434.429398037</v>
      </c>
      <c r="AD18" s="231">
        <f t="shared" si="5"/>
        <v>929227.21138692938</v>
      </c>
      <c r="AE18" s="231">
        <f t="shared" si="5"/>
        <v>1193778.8677465809</v>
      </c>
      <c r="AF18" s="231">
        <f t="shared" ref="AF18:AQ18" si="6">AF272+AF526</f>
        <v>1122107.6368969716</v>
      </c>
      <c r="AG18" s="231">
        <f t="shared" si="6"/>
        <v>968011.78270266729</v>
      </c>
      <c r="AH18" s="231">
        <f t="shared" si="6"/>
        <v>880455.2435045914</v>
      </c>
      <c r="AI18" s="231">
        <f t="shared" si="6"/>
        <v>887220.31626328966</v>
      </c>
      <c r="AJ18" s="231">
        <f t="shared" si="6"/>
        <v>697005.94611335755</v>
      </c>
      <c r="AK18" s="231">
        <f t="shared" si="6"/>
        <v>924225.10356352734</v>
      </c>
      <c r="AL18" s="231">
        <f t="shared" si="6"/>
        <v>901875.8685661885</v>
      </c>
      <c r="AM18" s="231">
        <f t="shared" si="6"/>
        <v>874248.4411495293</v>
      </c>
      <c r="AN18" s="231">
        <f t="shared" si="6"/>
        <v>1054887.8803485285</v>
      </c>
      <c r="AO18" s="231">
        <f t="shared" si="6"/>
        <v>1084214.3103985279</v>
      </c>
      <c r="AP18" s="231">
        <f t="shared" si="6"/>
        <v>933898.83798822912</v>
      </c>
      <c r="AQ18" s="231">
        <f t="shared" si="6"/>
        <v>1201045.9222680859</v>
      </c>
      <c r="AR18" s="231">
        <f>SUM(G18:R18)</f>
        <v>11196836.34</v>
      </c>
      <c r="AS18" s="231">
        <f>SUM(T18:AE18)</f>
        <v>11472813.050545979</v>
      </c>
      <c r="AT18" s="231">
        <f>SUM(AF18:AQ18)</f>
        <v>11529197.289763493</v>
      </c>
      <c r="AU18" s="196">
        <v>1.4999999999999999E-2</v>
      </c>
      <c r="AV18" s="196">
        <v>1.7999999999999999E-2</v>
      </c>
    </row>
    <row r="19" spans="1:48">
      <c r="B19" s="318">
        <v>628</v>
      </c>
      <c r="C19" s="259"/>
      <c r="D19" s="111"/>
      <c r="E19" s="111" t="s">
        <v>33</v>
      </c>
      <c r="F19" s="111"/>
      <c r="G19" s="231">
        <f t="shared" si="5"/>
        <v>63492.200000000004</v>
      </c>
      <c r="H19" s="231">
        <f t="shared" si="5"/>
        <v>46863.78</v>
      </c>
      <c r="I19" s="231">
        <f t="shared" si="5"/>
        <v>56034.55</v>
      </c>
      <c r="J19" s="231">
        <f t="shared" si="5"/>
        <v>48116.18</v>
      </c>
      <c r="K19" s="231">
        <f t="shared" si="5"/>
        <v>38139.600000000006</v>
      </c>
      <c r="L19" s="231">
        <f t="shared" si="5"/>
        <v>44843.86</v>
      </c>
      <c r="M19" s="231">
        <f t="shared" si="5"/>
        <v>40590.92</v>
      </c>
      <c r="N19" s="231">
        <f t="shared" si="5"/>
        <v>42462.090000000004</v>
      </c>
      <c r="O19" s="231">
        <f t="shared" si="5"/>
        <v>50531.45</v>
      </c>
      <c r="P19" s="231">
        <f t="shared" si="5"/>
        <v>64702.85</v>
      </c>
      <c r="Q19" s="231">
        <f t="shared" si="5"/>
        <v>46300.97</v>
      </c>
      <c r="R19" s="231">
        <f t="shared" si="5"/>
        <v>51364.08</v>
      </c>
      <c r="S19" s="231"/>
      <c r="T19" s="231">
        <f t="shared" si="5"/>
        <v>49430.7</v>
      </c>
      <c r="U19" s="231">
        <f t="shared" si="5"/>
        <v>45639.71</v>
      </c>
      <c r="V19" s="231">
        <f t="shared" si="5"/>
        <v>44188.639999999999</v>
      </c>
      <c r="W19" s="231">
        <f t="shared" si="5"/>
        <v>49483.842331209526</v>
      </c>
      <c r="X19" s="231">
        <f t="shared" si="5"/>
        <v>39258.565980688232</v>
      </c>
      <c r="Y19" s="231">
        <f t="shared" si="5"/>
        <v>46018.549229184217</v>
      </c>
      <c r="Z19" s="231">
        <f t="shared" si="5"/>
        <v>41709.945368530614</v>
      </c>
      <c r="AA19" s="231">
        <f t="shared" si="5"/>
        <v>43643.384210455552</v>
      </c>
      <c r="AB19" s="231">
        <f t="shared" si="5"/>
        <v>51967.612978605001</v>
      </c>
      <c r="AC19" s="231">
        <f t="shared" si="5"/>
        <v>66809.737261724295</v>
      </c>
      <c r="AD19" s="231">
        <f t="shared" si="5"/>
        <v>47503.727805577459</v>
      </c>
      <c r="AE19" s="231">
        <f t="shared" si="5"/>
        <v>52645.63053944827</v>
      </c>
      <c r="AF19" s="231">
        <f t="shared" ref="AF19:AQ19" si="7">AF273+AF527</f>
        <v>50017.221315694529</v>
      </c>
      <c r="AG19" s="231">
        <f t="shared" si="7"/>
        <v>46166.347732221424</v>
      </c>
      <c r="AH19" s="231">
        <f t="shared" si="7"/>
        <v>44682.160673375911</v>
      </c>
      <c r="AI19" s="231">
        <f t="shared" si="7"/>
        <v>50022.135360575507</v>
      </c>
      <c r="AJ19" s="231">
        <f t="shared" si="7"/>
        <v>39666.897544007064</v>
      </c>
      <c r="AK19" s="231">
        <f t="shared" si="7"/>
        <v>46572.821811357971</v>
      </c>
      <c r="AL19" s="231">
        <f t="shared" si="7"/>
        <v>42182.3258218599</v>
      </c>
      <c r="AM19" s="231">
        <f t="shared" si="7"/>
        <v>44131.919946327529</v>
      </c>
      <c r="AN19" s="231">
        <f t="shared" si="7"/>
        <v>52533.006148152657</v>
      </c>
      <c r="AO19" s="231">
        <f t="shared" si="7"/>
        <v>67392.723686787547</v>
      </c>
      <c r="AP19" s="231">
        <f t="shared" si="7"/>
        <v>48081.324166510298</v>
      </c>
      <c r="AQ19" s="231">
        <f t="shared" si="7"/>
        <v>53314.129838445711</v>
      </c>
      <c r="AR19" s="231">
        <f>SUM(G19:R19)</f>
        <v>593442.53</v>
      </c>
      <c r="AS19" s="231">
        <f>SUM(T19:AE19)</f>
        <v>578300.04570542311</v>
      </c>
      <c r="AT19" s="231">
        <f>SUM(AF19:AQ19)</f>
        <v>584763.01404531591</v>
      </c>
      <c r="AU19" s="196">
        <v>1.4999999999999999E-2</v>
      </c>
      <c r="AV19" s="196">
        <v>1.7979999999999999E-2</v>
      </c>
    </row>
    <row r="20" spans="1:48">
      <c r="A20" s="17" t="s">
        <v>2143</v>
      </c>
      <c r="B20" s="318">
        <v>629</v>
      </c>
      <c r="C20" s="259"/>
      <c r="D20" s="111"/>
      <c r="E20" s="111" t="s">
        <v>281</v>
      </c>
      <c r="F20" s="111"/>
      <c r="G20" s="146">
        <f t="shared" ref="G20:AE20" si="8">SUM(G18:G19)</f>
        <v>1251804.2699999998</v>
      </c>
      <c r="H20" s="146">
        <f t="shared" si="8"/>
        <v>843824.22</v>
      </c>
      <c r="I20" s="146">
        <f t="shared" si="8"/>
        <v>1077188.3199999998</v>
      </c>
      <c r="J20" s="146">
        <f t="shared" si="8"/>
        <v>897318.05000000016</v>
      </c>
      <c r="K20" s="146">
        <f t="shared" si="8"/>
        <v>705132.53999999992</v>
      </c>
      <c r="L20" s="146">
        <f t="shared" si="8"/>
        <v>929069.96</v>
      </c>
      <c r="M20" s="146">
        <f t="shared" si="8"/>
        <v>903951.51000000013</v>
      </c>
      <c r="N20" s="146">
        <f t="shared" si="8"/>
        <v>879418.91</v>
      </c>
      <c r="O20" s="146">
        <f t="shared" si="8"/>
        <v>1059115.52</v>
      </c>
      <c r="P20" s="146">
        <f t="shared" si="8"/>
        <v>1101686.1200000001</v>
      </c>
      <c r="Q20" s="146">
        <f t="shared" si="8"/>
        <v>939991.54999999993</v>
      </c>
      <c r="R20" s="146">
        <f t="shared" si="8"/>
        <v>1201777.9000000001</v>
      </c>
      <c r="S20" s="1031"/>
      <c r="T20" s="146">
        <f t="shared" si="8"/>
        <v>1167144.03</v>
      </c>
      <c r="U20" s="146">
        <f t="shared" si="8"/>
        <v>1008982.5</v>
      </c>
      <c r="V20" s="146">
        <f t="shared" si="8"/>
        <v>920453.3</v>
      </c>
      <c r="W20" s="146">
        <f t="shared" si="8"/>
        <v>932055.66283700021</v>
      </c>
      <c r="X20" s="146">
        <f t="shared" si="8"/>
        <v>732782.53925028152</v>
      </c>
      <c r="Y20" s="146">
        <f t="shared" si="8"/>
        <v>965862.47922570794</v>
      </c>
      <c r="Z20" s="146">
        <f t="shared" si="8"/>
        <v>938707.3154456109</v>
      </c>
      <c r="AA20" s="146">
        <f t="shared" si="8"/>
        <v>913111.60288041446</v>
      </c>
      <c r="AB20" s="146">
        <f t="shared" si="8"/>
        <v>1102614.0624740913</v>
      </c>
      <c r="AC20" s="146">
        <f t="shared" si="8"/>
        <v>1146244.1666597612</v>
      </c>
      <c r="AD20" s="146">
        <f t="shared" si="8"/>
        <v>976730.93919250683</v>
      </c>
      <c r="AE20" s="146">
        <f t="shared" si="8"/>
        <v>1246424.4982860291</v>
      </c>
      <c r="AF20" s="146">
        <f t="shared" ref="AF20:AQ20" si="9">SUM(AF18:AF19)</f>
        <v>1172124.8582126661</v>
      </c>
      <c r="AG20" s="146">
        <f t="shared" si="9"/>
        <v>1014178.1304348888</v>
      </c>
      <c r="AH20" s="146">
        <f t="shared" si="9"/>
        <v>925137.40417796734</v>
      </c>
      <c r="AI20" s="146">
        <f t="shared" si="9"/>
        <v>937242.45162386517</v>
      </c>
      <c r="AJ20" s="146">
        <f t="shared" si="9"/>
        <v>736672.8436573646</v>
      </c>
      <c r="AK20" s="146">
        <f t="shared" si="9"/>
        <v>970797.92537488532</v>
      </c>
      <c r="AL20" s="146">
        <f t="shared" si="9"/>
        <v>944058.19438804837</v>
      </c>
      <c r="AM20" s="146">
        <f t="shared" si="9"/>
        <v>918380.36109585688</v>
      </c>
      <c r="AN20" s="146">
        <f t="shared" si="9"/>
        <v>1107420.8864966813</v>
      </c>
      <c r="AO20" s="146">
        <f t="shared" si="9"/>
        <v>1151607.0340853154</v>
      </c>
      <c r="AP20" s="146">
        <f t="shared" si="9"/>
        <v>981980.16215473937</v>
      </c>
      <c r="AQ20" s="146">
        <f t="shared" si="9"/>
        <v>1254360.0521065316</v>
      </c>
      <c r="AR20" s="146">
        <f>SUM(G20:R20)</f>
        <v>11790278.869999999</v>
      </c>
      <c r="AS20" s="146">
        <f>SUM(T20:AE20)</f>
        <v>12051113.096251404</v>
      </c>
      <c r="AT20" s="146">
        <f>SUM(AF20:AQ20)</f>
        <v>12113960.30380881</v>
      </c>
      <c r="AU20" s="1032"/>
      <c r="AV20" s="1032"/>
    </row>
    <row r="21" spans="1:48">
      <c r="B21" s="318">
        <v>630</v>
      </c>
      <c r="C21" s="259"/>
      <c r="D21" s="111"/>
      <c r="E21" s="111"/>
      <c r="F21" s="111"/>
      <c r="G21" s="231"/>
      <c r="H21" s="231"/>
      <c r="I21" s="231"/>
      <c r="J21" s="231"/>
      <c r="K21" s="231"/>
      <c r="L21" s="231"/>
      <c r="M21" s="231"/>
      <c r="N21" s="231"/>
      <c r="O21" s="231"/>
      <c r="P21" s="231"/>
      <c r="Q21" s="231"/>
      <c r="R21" s="231"/>
      <c r="S21" s="231"/>
      <c r="T21" s="231"/>
      <c r="U21" s="231"/>
      <c r="V21" s="231"/>
      <c r="W21" s="231"/>
      <c r="X21" s="231"/>
      <c r="Y21" s="231"/>
      <c r="Z21" s="231"/>
      <c r="AA21" s="231"/>
      <c r="AB21" s="231"/>
      <c r="AC21" s="231"/>
      <c r="AD21" s="231"/>
      <c r="AE21" s="231"/>
      <c r="AF21" s="231"/>
      <c r="AG21" s="231"/>
      <c r="AH21" s="231"/>
      <c r="AI21" s="231"/>
      <c r="AJ21" s="231"/>
      <c r="AK21" s="231"/>
      <c r="AL21" s="231"/>
      <c r="AM21" s="231"/>
      <c r="AN21" s="231"/>
      <c r="AO21" s="231"/>
      <c r="AP21" s="231"/>
      <c r="AQ21" s="231"/>
      <c r="AR21" s="231"/>
      <c r="AS21" s="231"/>
      <c r="AT21" s="231"/>
      <c r="AU21" s="196"/>
      <c r="AV21" s="196"/>
    </row>
    <row r="22" spans="1:48">
      <c r="B22" s="318">
        <v>631</v>
      </c>
      <c r="C22" s="259">
        <v>871</v>
      </c>
      <c r="D22" s="111" t="s">
        <v>512</v>
      </c>
      <c r="E22" s="111"/>
      <c r="F22" s="111"/>
      <c r="G22" s="231"/>
      <c r="H22" s="231"/>
      <c r="I22" s="231"/>
      <c r="J22" s="231"/>
      <c r="K22" s="231"/>
      <c r="L22" s="231"/>
      <c r="M22" s="231"/>
      <c r="N22" s="231"/>
      <c r="O22" s="231"/>
      <c r="P22" s="231"/>
      <c r="Q22" s="231"/>
      <c r="R22" s="231"/>
      <c r="S22" s="231"/>
      <c r="T22" s="231"/>
      <c r="U22" s="231"/>
      <c r="V22" s="231"/>
      <c r="W22" s="231"/>
      <c r="X22" s="231"/>
      <c r="Y22" s="231"/>
      <c r="Z22" s="231"/>
      <c r="AA22" s="231"/>
      <c r="AB22" s="231"/>
      <c r="AC22" s="231"/>
      <c r="AD22" s="231"/>
      <c r="AE22" s="231"/>
      <c r="AF22" s="231"/>
      <c r="AG22" s="231"/>
      <c r="AH22" s="231"/>
      <c r="AI22" s="231"/>
      <c r="AJ22" s="231"/>
      <c r="AK22" s="231"/>
      <c r="AL22" s="231"/>
      <c r="AM22" s="231"/>
      <c r="AN22" s="231"/>
      <c r="AO22" s="231"/>
      <c r="AP22" s="231"/>
      <c r="AQ22" s="231"/>
      <c r="AR22" s="231"/>
      <c r="AS22" s="231"/>
      <c r="AT22" s="231"/>
      <c r="AU22" s="196"/>
      <c r="AV22" s="196"/>
    </row>
    <row r="23" spans="1:48">
      <c r="B23" s="318">
        <v>632</v>
      </c>
      <c r="C23" s="259"/>
      <c r="D23" s="111"/>
      <c r="E23" s="111" t="s">
        <v>15</v>
      </c>
      <c r="F23" s="111"/>
      <c r="G23" s="231">
        <f t="shared" ref="G23:AE24" si="10">G277+G531</f>
        <v>129859.47</v>
      </c>
      <c r="H23" s="231">
        <f t="shared" si="10"/>
        <v>157645.62000000002</v>
      </c>
      <c r="I23" s="231">
        <f t="shared" si="10"/>
        <v>173046.66</v>
      </c>
      <c r="J23" s="231">
        <f t="shared" si="10"/>
        <v>146008.80000000002</v>
      </c>
      <c r="K23" s="231">
        <f t="shared" si="10"/>
        <v>148839.20000000001</v>
      </c>
      <c r="L23" s="231">
        <f t="shared" si="10"/>
        <v>139362.96</v>
      </c>
      <c r="M23" s="231">
        <f t="shared" si="10"/>
        <v>133110.67000000001</v>
      </c>
      <c r="N23" s="231">
        <f t="shared" si="10"/>
        <v>146608.63</v>
      </c>
      <c r="O23" s="231">
        <f t="shared" si="10"/>
        <v>146738.25</v>
      </c>
      <c r="P23" s="231">
        <f t="shared" si="10"/>
        <v>185439.39</v>
      </c>
      <c r="Q23" s="231">
        <f t="shared" si="10"/>
        <v>163416.11000000002</v>
      </c>
      <c r="R23" s="231">
        <f t="shared" si="10"/>
        <v>149905.90000000002</v>
      </c>
      <c r="S23" s="231"/>
      <c r="T23" s="231">
        <f t="shared" si="10"/>
        <v>127639.31</v>
      </c>
      <c r="U23" s="231">
        <f t="shared" si="10"/>
        <v>175226</v>
      </c>
      <c r="V23" s="231">
        <f t="shared" si="10"/>
        <v>129025</v>
      </c>
      <c r="W23" s="231">
        <f t="shared" si="10"/>
        <v>152915.90849064852</v>
      </c>
      <c r="X23" s="231">
        <f t="shared" si="10"/>
        <v>155889.1605246618</v>
      </c>
      <c r="Y23" s="231">
        <f t="shared" si="10"/>
        <v>145931.63715585778</v>
      </c>
      <c r="Z23" s="231">
        <f t="shared" si="10"/>
        <v>139363.41492739774</v>
      </c>
      <c r="AA23" s="231">
        <f t="shared" si="10"/>
        <v>153542.17461077409</v>
      </c>
      <c r="AB23" s="231">
        <f t="shared" si="10"/>
        <v>153677.97982961236</v>
      </c>
      <c r="AC23" s="231">
        <f t="shared" si="10"/>
        <v>194333.03901088951</v>
      </c>
      <c r="AD23" s="231">
        <f t="shared" si="10"/>
        <v>171197.88331219874</v>
      </c>
      <c r="AE23" s="231">
        <f t="shared" si="10"/>
        <v>156963.47083574362</v>
      </c>
      <c r="AF23" s="231">
        <f t="shared" ref="AF23:AQ23" si="11">AF277+AF531</f>
        <v>127888.41117736269</v>
      </c>
      <c r="AG23" s="231">
        <f t="shared" si="11"/>
        <v>175458.36713651769</v>
      </c>
      <c r="AH23" s="231">
        <f t="shared" si="11"/>
        <v>129285.21482782674</v>
      </c>
      <c r="AI23" s="231">
        <f t="shared" si="11"/>
        <v>153147.14857418273</v>
      </c>
      <c r="AJ23" s="231">
        <f t="shared" si="11"/>
        <v>156118.81741198036</v>
      </c>
      <c r="AK23" s="231">
        <f t="shared" si="11"/>
        <v>146168.63422191335</v>
      </c>
      <c r="AL23" s="231">
        <f t="shared" si="11"/>
        <v>139604.16339912207</v>
      </c>
      <c r="AM23" s="231">
        <f t="shared" si="11"/>
        <v>153775.6781579919</v>
      </c>
      <c r="AN23" s="231">
        <f t="shared" si="11"/>
        <v>153911.65249677878</v>
      </c>
      <c r="AO23" s="231">
        <f t="shared" si="11"/>
        <v>194544.62466477472</v>
      </c>
      <c r="AP23" s="231">
        <f t="shared" si="11"/>
        <v>171422.02289544878</v>
      </c>
      <c r="AQ23" s="231">
        <f t="shared" si="11"/>
        <v>157223.83711557128</v>
      </c>
      <c r="AR23" s="231">
        <f>SUM(G23:R23)</f>
        <v>1819981.6600000001</v>
      </c>
      <c r="AS23" s="231">
        <f>SUM(T23:AE23)</f>
        <v>1855704.9786977845</v>
      </c>
      <c r="AT23" s="231">
        <f>SUM(AF23:AQ23)</f>
        <v>1858548.5720794713</v>
      </c>
      <c r="AU23" s="196">
        <v>2.1000000000000001E-2</v>
      </c>
      <c r="AV23" s="196">
        <v>1.9E-2</v>
      </c>
    </row>
    <row r="24" spans="1:48">
      <c r="B24" s="318">
        <v>633</v>
      </c>
      <c r="C24" s="259"/>
      <c r="D24" s="111"/>
      <c r="E24" s="111" t="s">
        <v>33</v>
      </c>
      <c r="F24" s="111"/>
      <c r="G24" s="231">
        <f t="shared" si="10"/>
        <v>4737.82</v>
      </c>
      <c r="H24" s="231">
        <f t="shared" si="10"/>
        <v>5717.72</v>
      </c>
      <c r="I24" s="231">
        <f t="shared" si="10"/>
        <v>6220.58</v>
      </c>
      <c r="J24" s="231">
        <f t="shared" si="10"/>
        <v>5452.6</v>
      </c>
      <c r="K24" s="231">
        <f t="shared" si="10"/>
        <v>5494.27</v>
      </c>
      <c r="L24" s="231">
        <f t="shared" si="10"/>
        <v>5129.49</v>
      </c>
      <c r="M24" s="231">
        <f t="shared" si="10"/>
        <v>4885.04</v>
      </c>
      <c r="N24" s="231">
        <f t="shared" si="10"/>
        <v>5333.1500000000005</v>
      </c>
      <c r="O24" s="231">
        <f t="shared" si="10"/>
        <v>5337.87</v>
      </c>
      <c r="P24" s="231">
        <f t="shared" si="10"/>
        <v>6685.97</v>
      </c>
      <c r="Q24" s="231">
        <f t="shared" si="10"/>
        <v>5962.12</v>
      </c>
      <c r="R24" s="231">
        <f t="shared" si="10"/>
        <v>5533.6500000000005</v>
      </c>
      <c r="S24" s="231"/>
      <c r="T24" s="231">
        <f t="shared" si="10"/>
        <v>4684.25</v>
      </c>
      <c r="U24" s="231">
        <f t="shared" si="10"/>
        <v>6430.6500000000005</v>
      </c>
      <c r="V24" s="231">
        <f t="shared" si="10"/>
        <v>4735.12</v>
      </c>
      <c r="W24" s="231">
        <f t="shared" si="10"/>
        <v>5567.1045999999997</v>
      </c>
      <c r="X24" s="231">
        <f t="shared" si="10"/>
        <v>5609.6496699999998</v>
      </c>
      <c r="Y24" s="231">
        <f t="shared" si="10"/>
        <v>5237.2092899999989</v>
      </c>
      <c r="Z24" s="231">
        <f t="shared" si="10"/>
        <v>4987.6258399999997</v>
      </c>
      <c r="AA24" s="231">
        <f t="shared" si="10"/>
        <v>5445.1461500000005</v>
      </c>
      <c r="AB24" s="231">
        <f t="shared" si="10"/>
        <v>5449.9652699999997</v>
      </c>
      <c r="AC24" s="231">
        <f t="shared" si="10"/>
        <v>6826.3753699999997</v>
      </c>
      <c r="AD24" s="231">
        <f t="shared" si="10"/>
        <v>6087.3245199999992</v>
      </c>
      <c r="AE24" s="231">
        <f t="shared" si="10"/>
        <v>5649.8566499999997</v>
      </c>
      <c r="AF24" s="231">
        <f t="shared" ref="AF24:AQ24" si="12">AF278+AF532</f>
        <v>4773.2507499999992</v>
      </c>
      <c r="AG24" s="231">
        <f t="shared" si="12"/>
        <v>6552.8323499999997</v>
      </c>
      <c r="AH24" s="231">
        <f t="shared" si="12"/>
        <v>4825.0872799999997</v>
      </c>
      <c r="AI24" s="231">
        <f t="shared" si="12"/>
        <v>5672.8795873999989</v>
      </c>
      <c r="AJ24" s="231">
        <f t="shared" si="12"/>
        <v>5716.2330137299996</v>
      </c>
      <c r="AK24" s="231">
        <f t="shared" si="12"/>
        <v>5336.7162665099986</v>
      </c>
      <c r="AL24" s="231">
        <f t="shared" si="12"/>
        <v>5082.390730959999</v>
      </c>
      <c r="AM24" s="231">
        <f t="shared" si="12"/>
        <v>5548.6039268499999</v>
      </c>
      <c r="AN24" s="231">
        <f t="shared" si="12"/>
        <v>5553.5146101299988</v>
      </c>
      <c r="AO24" s="231">
        <f t="shared" si="12"/>
        <v>6956.0765020299987</v>
      </c>
      <c r="AP24" s="231">
        <f t="shared" si="12"/>
        <v>6202.983685879999</v>
      </c>
      <c r="AQ24" s="231">
        <f t="shared" si="12"/>
        <v>5757.2039263499992</v>
      </c>
      <c r="AR24" s="231">
        <f>SUM(G24:R24)</f>
        <v>66490.280000000013</v>
      </c>
      <c r="AS24" s="231">
        <f>SUM(T24:AE24)</f>
        <v>66710.277359999993</v>
      </c>
      <c r="AT24" s="231">
        <f>SUM(AF24:AQ24)</f>
        <v>67977.772629839994</v>
      </c>
      <c r="AU24" s="196">
        <v>2.1000000000000001E-2</v>
      </c>
      <c r="AV24" s="196">
        <v>1.9E-2</v>
      </c>
    </row>
    <row r="25" spans="1:48">
      <c r="A25" s="17" t="s">
        <v>2144</v>
      </c>
      <c r="B25" s="318">
        <v>634</v>
      </c>
      <c r="C25" s="259"/>
      <c r="D25" s="111"/>
      <c r="E25" s="111" t="s">
        <v>281</v>
      </c>
      <c r="F25" s="111"/>
      <c r="G25" s="146">
        <f t="shared" ref="G25:AE25" si="13">SUM(G23:G24)</f>
        <v>134597.29</v>
      </c>
      <c r="H25" s="146">
        <f t="shared" si="13"/>
        <v>163363.34000000003</v>
      </c>
      <c r="I25" s="146">
        <f t="shared" si="13"/>
        <v>179267.24</v>
      </c>
      <c r="J25" s="146">
        <f t="shared" si="13"/>
        <v>151461.40000000002</v>
      </c>
      <c r="K25" s="146">
        <f t="shared" si="13"/>
        <v>154333.47</v>
      </c>
      <c r="L25" s="146">
        <f t="shared" si="13"/>
        <v>144492.44999999998</v>
      </c>
      <c r="M25" s="146">
        <f t="shared" si="13"/>
        <v>137995.71000000002</v>
      </c>
      <c r="N25" s="146">
        <f t="shared" si="13"/>
        <v>151941.78</v>
      </c>
      <c r="O25" s="146">
        <f t="shared" si="13"/>
        <v>152076.12</v>
      </c>
      <c r="P25" s="146">
        <f t="shared" si="13"/>
        <v>192125.36000000002</v>
      </c>
      <c r="Q25" s="146">
        <f t="shared" si="13"/>
        <v>169378.23</v>
      </c>
      <c r="R25" s="146">
        <f t="shared" si="13"/>
        <v>155439.55000000002</v>
      </c>
      <c r="S25" s="1031"/>
      <c r="T25" s="146">
        <f t="shared" si="13"/>
        <v>132323.56</v>
      </c>
      <c r="U25" s="146">
        <f t="shared" si="13"/>
        <v>181656.65</v>
      </c>
      <c r="V25" s="146">
        <f t="shared" si="13"/>
        <v>133760.12</v>
      </c>
      <c r="W25" s="146">
        <f t="shared" si="13"/>
        <v>158483.01309064851</v>
      </c>
      <c r="X25" s="146">
        <f t="shared" si="13"/>
        <v>161498.81019466181</v>
      </c>
      <c r="Y25" s="146">
        <f t="shared" si="13"/>
        <v>151168.84644585778</v>
      </c>
      <c r="Z25" s="146">
        <f t="shared" si="13"/>
        <v>144351.04076739773</v>
      </c>
      <c r="AA25" s="146">
        <f t="shared" si="13"/>
        <v>158987.32076077408</v>
      </c>
      <c r="AB25" s="146">
        <f t="shared" si="13"/>
        <v>159127.94509961235</v>
      </c>
      <c r="AC25" s="146">
        <f t="shared" si="13"/>
        <v>201159.4143808895</v>
      </c>
      <c r="AD25" s="146">
        <f t="shared" si="13"/>
        <v>177285.20783219874</v>
      </c>
      <c r="AE25" s="146">
        <f t="shared" si="13"/>
        <v>162613.32748574362</v>
      </c>
      <c r="AF25" s="146">
        <f t="shared" ref="AF25:AQ25" si="14">SUM(AF23:AF24)</f>
        <v>132661.6619273627</v>
      </c>
      <c r="AG25" s="146">
        <f t="shared" si="14"/>
        <v>182011.1994865177</v>
      </c>
      <c r="AH25" s="146">
        <f t="shared" si="14"/>
        <v>134110.30210782675</v>
      </c>
      <c r="AI25" s="146">
        <f t="shared" si="14"/>
        <v>158820.02816158274</v>
      </c>
      <c r="AJ25" s="146">
        <f t="shared" si="14"/>
        <v>161835.05042571036</v>
      </c>
      <c r="AK25" s="146">
        <f t="shared" si="14"/>
        <v>151505.35048842334</v>
      </c>
      <c r="AL25" s="146">
        <f t="shared" si="14"/>
        <v>144686.55413008208</v>
      </c>
      <c r="AM25" s="146">
        <f t="shared" si="14"/>
        <v>159324.28208484189</v>
      </c>
      <c r="AN25" s="146">
        <f t="shared" si="14"/>
        <v>159465.16710690878</v>
      </c>
      <c r="AO25" s="146">
        <f t="shared" si="14"/>
        <v>201500.70116680471</v>
      </c>
      <c r="AP25" s="146">
        <f t="shared" si="14"/>
        <v>177625.00658132878</v>
      </c>
      <c r="AQ25" s="146">
        <f t="shared" si="14"/>
        <v>162981.04104192127</v>
      </c>
      <c r="AR25" s="146">
        <f>SUM(G25:R25)</f>
        <v>1886471.94</v>
      </c>
      <c r="AS25" s="146">
        <f>SUM(T25:AE25)</f>
        <v>1922415.256057784</v>
      </c>
      <c r="AT25" s="146">
        <f>SUM(AF25:AQ25)</f>
        <v>1926526.3447093111</v>
      </c>
      <c r="AU25" s="1032"/>
      <c r="AV25" s="1032"/>
    </row>
    <row r="26" spans="1:48">
      <c r="B26" s="318">
        <v>635</v>
      </c>
      <c r="C26" s="259"/>
      <c r="D26" s="111"/>
      <c r="E26" s="111"/>
      <c r="F26" s="111"/>
      <c r="G26" s="231"/>
      <c r="H26" s="231"/>
      <c r="I26" s="231"/>
      <c r="J26" s="231"/>
      <c r="K26" s="231"/>
      <c r="L26" s="231"/>
      <c r="M26" s="231"/>
      <c r="N26" s="231"/>
      <c r="O26" s="231"/>
      <c r="P26" s="231"/>
      <c r="Q26" s="231"/>
      <c r="R26" s="231"/>
      <c r="S26" s="231"/>
      <c r="T26" s="231"/>
      <c r="U26" s="231"/>
      <c r="V26" s="231"/>
      <c r="W26" s="231"/>
      <c r="X26" s="231"/>
      <c r="Y26" s="231"/>
      <c r="Z26" s="231"/>
      <c r="AA26" s="231"/>
      <c r="AB26" s="231"/>
      <c r="AC26" s="231"/>
      <c r="AD26" s="231"/>
      <c r="AE26" s="231"/>
      <c r="AF26" s="231"/>
      <c r="AG26" s="231"/>
      <c r="AH26" s="231"/>
      <c r="AI26" s="231"/>
      <c r="AJ26" s="231"/>
      <c r="AK26" s="231"/>
      <c r="AL26" s="231"/>
      <c r="AM26" s="231"/>
      <c r="AN26" s="231"/>
      <c r="AO26" s="231"/>
      <c r="AP26" s="231"/>
      <c r="AQ26" s="231"/>
      <c r="AR26" s="231"/>
      <c r="AS26" s="231"/>
      <c r="AT26" s="231"/>
      <c r="AU26" s="196"/>
      <c r="AV26" s="196"/>
    </row>
    <row r="27" spans="1:48">
      <c r="B27" s="318">
        <v>636</v>
      </c>
      <c r="C27" s="259">
        <v>872</v>
      </c>
      <c r="D27" s="111" t="s">
        <v>514</v>
      </c>
      <c r="E27" s="111"/>
      <c r="F27" s="111"/>
      <c r="G27" s="231"/>
      <c r="H27" s="231"/>
      <c r="I27" s="231"/>
      <c r="J27" s="231"/>
      <c r="K27" s="231"/>
      <c r="L27" s="231"/>
      <c r="M27" s="231"/>
      <c r="N27" s="231"/>
      <c r="O27" s="231"/>
      <c r="P27" s="231"/>
      <c r="Q27" s="231"/>
      <c r="R27" s="231"/>
      <c r="S27" s="231"/>
      <c r="T27" s="231"/>
      <c r="U27" s="231"/>
      <c r="V27" s="231"/>
      <c r="W27" s="231"/>
      <c r="X27" s="231"/>
      <c r="Y27" s="231"/>
      <c r="Z27" s="231"/>
      <c r="AA27" s="231"/>
      <c r="AB27" s="231"/>
      <c r="AC27" s="231"/>
      <c r="AD27" s="231"/>
      <c r="AE27" s="231"/>
      <c r="AF27" s="231"/>
      <c r="AG27" s="231"/>
      <c r="AH27" s="231"/>
      <c r="AI27" s="231"/>
      <c r="AJ27" s="231"/>
      <c r="AK27" s="231"/>
      <c r="AL27" s="231"/>
      <c r="AM27" s="231"/>
      <c r="AN27" s="231"/>
      <c r="AO27" s="231"/>
      <c r="AP27" s="231"/>
      <c r="AQ27" s="231"/>
      <c r="AR27" s="231"/>
      <c r="AS27" s="231"/>
      <c r="AT27" s="231"/>
      <c r="AU27" s="196"/>
      <c r="AV27" s="196"/>
    </row>
    <row r="28" spans="1:48">
      <c r="B28" s="318">
        <v>637</v>
      </c>
      <c r="C28" s="259"/>
      <c r="D28" s="111"/>
      <c r="E28" s="111" t="s">
        <v>15</v>
      </c>
      <c r="F28" s="111"/>
      <c r="G28" s="231">
        <f t="shared" ref="G28:AE29" si="15">G282+G536</f>
        <v>0</v>
      </c>
      <c r="H28" s="231">
        <f t="shared" si="15"/>
        <v>0</v>
      </c>
      <c r="I28" s="231">
        <f t="shared" si="15"/>
        <v>0</v>
      </c>
      <c r="J28" s="231">
        <f t="shared" si="15"/>
        <v>0</v>
      </c>
      <c r="K28" s="231">
        <f t="shared" si="15"/>
        <v>0</v>
      </c>
      <c r="L28" s="231">
        <f t="shared" si="15"/>
        <v>0</v>
      </c>
      <c r="M28" s="231">
        <f t="shared" si="15"/>
        <v>0</v>
      </c>
      <c r="N28" s="231">
        <f t="shared" si="15"/>
        <v>0</v>
      </c>
      <c r="O28" s="231">
        <f t="shared" si="15"/>
        <v>0</v>
      </c>
      <c r="P28" s="231">
        <f t="shared" si="15"/>
        <v>0</v>
      </c>
      <c r="Q28" s="231">
        <f t="shared" si="15"/>
        <v>0</v>
      </c>
      <c r="R28" s="231">
        <f t="shared" si="15"/>
        <v>0</v>
      </c>
      <c r="S28" s="231"/>
      <c r="T28" s="231">
        <f t="shared" si="15"/>
        <v>0</v>
      </c>
      <c r="U28" s="231">
        <f t="shared" si="15"/>
        <v>0</v>
      </c>
      <c r="V28" s="231">
        <f t="shared" si="15"/>
        <v>0</v>
      </c>
      <c r="W28" s="231">
        <f t="shared" si="15"/>
        <v>0</v>
      </c>
      <c r="X28" s="231">
        <f t="shared" si="15"/>
        <v>0</v>
      </c>
      <c r="Y28" s="231">
        <f t="shared" si="15"/>
        <v>0</v>
      </c>
      <c r="Z28" s="231">
        <f t="shared" si="15"/>
        <v>0</v>
      </c>
      <c r="AA28" s="231">
        <f t="shared" si="15"/>
        <v>0</v>
      </c>
      <c r="AB28" s="231">
        <f t="shared" si="15"/>
        <v>0</v>
      </c>
      <c r="AC28" s="231">
        <f t="shared" si="15"/>
        <v>0</v>
      </c>
      <c r="AD28" s="231">
        <f t="shared" si="15"/>
        <v>0</v>
      </c>
      <c r="AE28" s="231">
        <f t="shared" si="15"/>
        <v>0</v>
      </c>
      <c r="AF28" s="231">
        <f t="shared" ref="AF28:AQ28" si="16">AF282+AF536</f>
        <v>0</v>
      </c>
      <c r="AG28" s="231">
        <f t="shared" si="16"/>
        <v>0</v>
      </c>
      <c r="AH28" s="231">
        <f t="shared" si="16"/>
        <v>0</v>
      </c>
      <c r="AI28" s="231">
        <f t="shared" si="16"/>
        <v>0</v>
      </c>
      <c r="AJ28" s="231">
        <f t="shared" si="16"/>
        <v>0</v>
      </c>
      <c r="AK28" s="231">
        <f t="shared" si="16"/>
        <v>0</v>
      </c>
      <c r="AL28" s="231">
        <f t="shared" si="16"/>
        <v>0</v>
      </c>
      <c r="AM28" s="231">
        <f t="shared" si="16"/>
        <v>0</v>
      </c>
      <c r="AN28" s="231">
        <f t="shared" si="16"/>
        <v>0</v>
      </c>
      <c r="AO28" s="231">
        <f t="shared" si="16"/>
        <v>0</v>
      </c>
      <c r="AP28" s="231">
        <f t="shared" si="16"/>
        <v>0</v>
      </c>
      <c r="AQ28" s="231">
        <f t="shared" si="16"/>
        <v>0</v>
      </c>
      <c r="AR28" s="231">
        <f>SUM(G28:R28)</f>
        <v>0</v>
      </c>
      <c r="AS28" s="231">
        <f>SUM(T28:AE28)</f>
        <v>0</v>
      </c>
      <c r="AT28" s="231">
        <f>SUM(AF28:AQ28)</f>
        <v>0</v>
      </c>
      <c r="AU28" s="196">
        <v>-3.0000000000000001E-3</v>
      </c>
      <c r="AV28" s="196">
        <v>-4.0000000000000001E-3</v>
      </c>
    </row>
    <row r="29" spans="1:48">
      <c r="B29" s="318">
        <v>638</v>
      </c>
      <c r="C29" s="259"/>
      <c r="D29" s="111"/>
      <c r="E29" s="111" t="s">
        <v>33</v>
      </c>
      <c r="F29" s="111"/>
      <c r="G29" s="231">
        <f t="shared" si="15"/>
        <v>598.34</v>
      </c>
      <c r="H29" s="231">
        <f t="shared" si="15"/>
        <v>1010.23</v>
      </c>
      <c r="I29" s="231">
        <f t="shared" si="15"/>
        <v>1053.3</v>
      </c>
      <c r="J29" s="231">
        <f t="shared" si="15"/>
        <v>1131.76</v>
      </c>
      <c r="K29" s="231">
        <f t="shared" si="15"/>
        <v>773.83</v>
      </c>
      <c r="L29" s="231">
        <f t="shared" si="15"/>
        <v>1160.8800000000001</v>
      </c>
      <c r="M29" s="231">
        <f t="shared" si="15"/>
        <v>1217.71</v>
      </c>
      <c r="N29" s="231">
        <f t="shared" si="15"/>
        <v>1269.83</v>
      </c>
      <c r="O29" s="231">
        <f t="shared" si="15"/>
        <v>1278.23</v>
      </c>
      <c r="P29" s="231">
        <f t="shared" si="15"/>
        <v>-9494.11</v>
      </c>
      <c r="Q29" s="231">
        <f t="shared" si="15"/>
        <v>0</v>
      </c>
      <c r="R29" s="231">
        <f t="shared" si="15"/>
        <v>0</v>
      </c>
      <c r="S29" s="231"/>
      <c r="T29" s="231">
        <f t="shared" si="15"/>
        <v>0</v>
      </c>
      <c r="U29" s="231">
        <f t="shared" si="15"/>
        <v>0</v>
      </c>
      <c r="V29" s="231">
        <f t="shared" si="15"/>
        <v>0</v>
      </c>
      <c r="W29" s="231">
        <v>0</v>
      </c>
      <c r="X29" s="231">
        <v>0</v>
      </c>
      <c r="Y29" s="231">
        <v>0</v>
      </c>
      <c r="Z29" s="231">
        <v>0</v>
      </c>
      <c r="AA29" s="231">
        <v>0</v>
      </c>
      <c r="AB29" s="231">
        <v>0</v>
      </c>
      <c r="AC29" s="231">
        <v>0</v>
      </c>
      <c r="AD29" s="231">
        <f t="shared" si="15"/>
        <v>0</v>
      </c>
      <c r="AE29" s="231">
        <f t="shared" si="15"/>
        <v>0</v>
      </c>
      <c r="AF29" s="231">
        <f t="shared" ref="AF29:AQ29" si="17">AF283+AF537</f>
        <v>0</v>
      </c>
      <c r="AG29" s="231">
        <f t="shared" si="17"/>
        <v>0</v>
      </c>
      <c r="AH29" s="231">
        <f t="shared" si="17"/>
        <v>0</v>
      </c>
      <c r="AI29" s="231">
        <v>0</v>
      </c>
      <c r="AJ29" s="231">
        <v>0</v>
      </c>
      <c r="AK29" s="231">
        <v>0</v>
      </c>
      <c r="AL29" s="231">
        <v>0</v>
      </c>
      <c r="AM29" s="231">
        <v>0</v>
      </c>
      <c r="AN29" s="231">
        <v>0</v>
      </c>
      <c r="AO29" s="231">
        <v>0</v>
      </c>
      <c r="AP29" s="231">
        <v>0</v>
      </c>
      <c r="AQ29" s="231">
        <f t="shared" si="17"/>
        <v>0</v>
      </c>
      <c r="AR29" s="231">
        <f>SUM(G29:R29)</f>
        <v>0</v>
      </c>
      <c r="AS29" s="231">
        <f>SUM(T29:AE29)</f>
        <v>0</v>
      </c>
      <c r="AT29" s="231">
        <f>SUM(AF29:AQ29)</f>
        <v>0</v>
      </c>
      <c r="AU29" s="196">
        <v>-3.0000000000000001E-3</v>
      </c>
      <c r="AV29" s="196">
        <v>-4.0000000000000001E-3</v>
      </c>
    </row>
    <row r="30" spans="1:48">
      <c r="A30" s="17" t="s">
        <v>2145</v>
      </c>
      <c r="B30" s="318">
        <v>639</v>
      </c>
      <c r="C30" s="259"/>
      <c r="D30" s="111"/>
      <c r="E30" s="111" t="s">
        <v>281</v>
      </c>
      <c r="F30" s="111"/>
      <c r="G30" s="146">
        <f t="shared" ref="G30:AE30" si="18">SUM(G28:G29)</f>
        <v>598.34</v>
      </c>
      <c r="H30" s="146">
        <f t="shared" si="18"/>
        <v>1010.23</v>
      </c>
      <c r="I30" s="146">
        <f t="shared" si="18"/>
        <v>1053.3</v>
      </c>
      <c r="J30" s="146">
        <f t="shared" si="18"/>
        <v>1131.76</v>
      </c>
      <c r="K30" s="146">
        <f t="shared" si="18"/>
        <v>773.83</v>
      </c>
      <c r="L30" s="146">
        <f t="shared" si="18"/>
        <v>1160.8800000000001</v>
      </c>
      <c r="M30" s="146">
        <f t="shared" si="18"/>
        <v>1217.71</v>
      </c>
      <c r="N30" s="146">
        <f t="shared" si="18"/>
        <v>1269.83</v>
      </c>
      <c r="O30" s="146">
        <f t="shared" si="18"/>
        <v>1278.23</v>
      </c>
      <c r="P30" s="146">
        <f t="shared" si="18"/>
        <v>-9494.11</v>
      </c>
      <c r="Q30" s="146">
        <f t="shared" si="18"/>
        <v>0</v>
      </c>
      <c r="R30" s="146">
        <f t="shared" si="18"/>
        <v>0</v>
      </c>
      <c r="S30" s="1031"/>
      <c r="T30" s="146">
        <f t="shared" si="18"/>
        <v>0</v>
      </c>
      <c r="U30" s="146">
        <f t="shared" si="18"/>
        <v>0</v>
      </c>
      <c r="V30" s="146">
        <f t="shared" si="18"/>
        <v>0</v>
      </c>
      <c r="W30" s="146">
        <f t="shared" si="18"/>
        <v>0</v>
      </c>
      <c r="X30" s="146">
        <f t="shared" si="18"/>
        <v>0</v>
      </c>
      <c r="Y30" s="146">
        <f t="shared" si="18"/>
        <v>0</v>
      </c>
      <c r="Z30" s="146">
        <f t="shared" si="18"/>
        <v>0</v>
      </c>
      <c r="AA30" s="146">
        <f t="shared" si="18"/>
        <v>0</v>
      </c>
      <c r="AB30" s="146">
        <f t="shared" si="18"/>
        <v>0</v>
      </c>
      <c r="AC30" s="146">
        <f t="shared" si="18"/>
        <v>0</v>
      </c>
      <c r="AD30" s="146">
        <f t="shared" si="18"/>
        <v>0</v>
      </c>
      <c r="AE30" s="146">
        <f t="shared" si="18"/>
        <v>0</v>
      </c>
      <c r="AF30" s="146">
        <f t="shared" ref="AF30:AQ30" si="19">SUM(AF28:AF29)</f>
        <v>0</v>
      </c>
      <c r="AG30" s="146">
        <f t="shared" si="19"/>
        <v>0</v>
      </c>
      <c r="AH30" s="146">
        <f t="shared" si="19"/>
        <v>0</v>
      </c>
      <c r="AI30" s="146">
        <f t="shared" si="19"/>
        <v>0</v>
      </c>
      <c r="AJ30" s="146">
        <f t="shared" si="19"/>
        <v>0</v>
      </c>
      <c r="AK30" s="146">
        <f t="shared" si="19"/>
        <v>0</v>
      </c>
      <c r="AL30" s="146">
        <f t="shared" si="19"/>
        <v>0</v>
      </c>
      <c r="AM30" s="146">
        <f t="shared" si="19"/>
        <v>0</v>
      </c>
      <c r="AN30" s="146">
        <f t="shared" si="19"/>
        <v>0</v>
      </c>
      <c r="AO30" s="146">
        <f t="shared" si="19"/>
        <v>0</v>
      </c>
      <c r="AP30" s="146">
        <f t="shared" si="19"/>
        <v>0</v>
      </c>
      <c r="AQ30" s="146">
        <f t="shared" si="19"/>
        <v>0</v>
      </c>
      <c r="AR30" s="146">
        <f>SUM(G30:R30)</f>
        <v>0</v>
      </c>
      <c r="AS30" s="146">
        <f>SUM(T30:AE30)</f>
        <v>0</v>
      </c>
      <c r="AT30" s="146">
        <f>SUM(AF30:AQ30)</f>
        <v>0</v>
      </c>
      <c r="AU30" s="1032"/>
      <c r="AV30" s="1032"/>
    </row>
    <row r="31" spans="1:48">
      <c r="B31" s="318">
        <v>640</v>
      </c>
      <c r="C31" s="259"/>
      <c r="D31" s="111"/>
      <c r="E31" s="111"/>
      <c r="F31" s="111"/>
      <c r="G31" s="231"/>
      <c r="H31" s="231"/>
      <c r="I31" s="231"/>
      <c r="J31" s="231"/>
      <c r="K31" s="231"/>
      <c r="L31" s="231"/>
      <c r="M31" s="231"/>
      <c r="N31" s="231"/>
      <c r="O31" s="231"/>
      <c r="P31" s="231"/>
      <c r="Q31" s="231"/>
      <c r="R31" s="231"/>
      <c r="S31" s="231"/>
      <c r="T31" s="231"/>
      <c r="U31" s="231"/>
      <c r="V31" s="231"/>
      <c r="W31" s="231"/>
      <c r="X31" s="231"/>
      <c r="Y31" s="231"/>
      <c r="Z31" s="231"/>
      <c r="AA31" s="231"/>
      <c r="AB31" s="231"/>
      <c r="AC31" s="231"/>
      <c r="AD31" s="231"/>
      <c r="AE31" s="231"/>
      <c r="AF31" s="231"/>
      <c r="AG31" s="231"/>
      <c r="AH31" s="231"/>
      <c r="AI31" s="231"/>
      <c r="AJ31" s="231"/>
      <c r="AK31" s="231"/>
      <c r="AL31" s="231"/>
      <c r="AM31" s="231"/>
      <c r="AN31" s="231"/>
      <c r="AO31" s="231"/>
      <c r="AP31" s="231"/>
      <c r="AQ31" s="231"/>
      <c r="AR31" s="231"/>
      <c r="AS31" s="231"/>
      <c r="AT31" s="231"/>
      <c r="AU31" s="196"/>
      <c r="AV31" s="196"/>
    </row>
    <row r="32" spans="1:48">
      <c r="B32" s="318">
        <v>641</v>
      </c>
      <c r="C32" s="259">
        <v>873</v>
      </c>
      <c r="D32" s="111" t="s">
        <v>515</v>
      </c>
      <c r="E32" s="111"/>
      <c r="F32" s="111"/>
      <c r="G32" s="231"/>
      <c r="H32" s="231"/>
      <c r="I32" s="231"/>
      <c r="J32" s="231"/>
      <c r="K32" s="231"/>
      <c r="L32" s="231"/>
      <c r="M32" s="231"/>
      <c r="N32" s="231"/>
      <c r="O32" s="231"/>
      <c r="P32" s="231"/>
      <c r="Q32" s="231"/>
      <c r="R32" s="231"/>
      <c r="S32" s="231"/>
      <c r="T32" s="231"/>
      <c r="U32" s="231"/>
      <c r="V32" s="231"/>
      <c r="W32" s="231"/>
      <c r="X32" s="231"/>
      <c r="Y32" s="231"/>
      <c r="Z32" s="231"/>
      <c r="AA32" s="231"/>
      <c r="AB32" s="231"/>
      <c r="AC32" s="231"/>
      <c r="AD32" s="231"/>
      <c r="AE32" s="231"/>
      <c r="AF32" s="231"/>
      <c r="AG32" s="231"/>
      <c r="AH32" s="231"/>
      <c r="AI32" s="231"/>
      <c r="AJ32" s="231"/>
      <c r="AK32" s="231"/>
      <c r="AL32" s="231"/>
      <c r="AM32" s="231"/>
      <c r="AN32" s="231"/>
      <c r="AO32" s="231"/>
      <c r="AP32" s="231"/>
      <c r="AQ32" s="231"/>
      <c r="AR32" s="231"/>
      <c r="AS32" s="231"/>
      <c r="AT32" s="231"/>
      <c r="AU32" s="196"/>
      <c r="AV32" s="196"/>
    </row>
    <row r="33" spans="1:48">
      <c r="B33" s="318">
        <v>642</v>
      </c>
      <c r="C33" s="259"/>
      <c r="D33" s="111"/>
      <c r="E33" s="111" t="s">
        <v>15</v>
      </c>
      <c r="F33" s="111"/>
      <c r="G33" s="231">
        <f t="shared" ref="G33:AE34" si="20">G287+G541</f>
        <v>1939</v>
      </c>
      <c r="H33" s="231">
        <f t="shared" si="20"/>
        <v>2050</v>
      </c>
      <c r="I33" s="231">
        <f t="shared" si="20"/>
        <v>2645</v>
      </c>
      <c r="J33" s="231">
        <f t="shared" si="20"/>
        <v>6103.93</v>
      </c>
      <c r="K33" s="231">
        <f t="shared" si="20"/>
        <v>-1300.93</v>
      </c>
      <c r="L33" s="231">
        <f t="shared" si="20"/>
        <v>3088</v>
      </c>
      <c r="M33" s="231">
        <f t="shared" si="20"/>
        <v>2359</v>
      </c>
      <c r="N33" s="231">
        <f t="shared" si="20"/>
        <v>2745</v>
      </c>
      <c r="O33" s="231">
        <f t="shared" si="20"/>
        <v>2745</v>
      </c>
      <c r="P33" s="231">
        <f t="shared" si="20"/>
        <v>2603.63</v>
      </c>
      <c r="Q33" s="231">
        <f t="shared" si="20"/>
        <v>3563.76</v>
      </c>
      <c r="R33" s="231">
        <f t="shared" si="20"/>
        <v>3349</v>
      </c>
      <c r="S33" s="231"/>
      <c r="T33" s="231">
        <f t="shared" si="20"/>
        <v>3635.85</v>
      </c>
      <c r="U33" s="231">
        <f t="shared" si="20"/>
        <v>2713</v>
      </c>
      <c r="V33" s="231">
        <f t="shared" si="20"/>
        <v>3671.65</v>
      </c>
      <c r="W33" s="231">
        <f t="shared" si="20"/>
        <v>6390.8147099999996</v>
      </c>
      <c r="X33" s="231">
        <f t="shared" si="20"/>
        <v>-1362.0737099999999</v>
      </c>
      <c r="Y33" s="231">
        <f t="shared" si="20"/>
        <v>3233.136</v>
      </c>
      <c r="Z33" s="231">
        <f t="shared" si="20"/>
        <v>2469.873</v>
      </c>
      <c r="AA33" s="231">
        <f t="shared" si="20"/>
        <v>2874.0149999999999</v>
      </c>
      <c r="AB33" s="231">
        <f t="shared" si="20"/>
        <v>2874.0149999999999</v>
      </c>
      <c r="AC33" s="231">
        <f t="shared" si="20"/>
        <v>2726.0006100000001</v>
      </c>
      <c r="AD33" s="231">
        <f t="shared" si="20"/>
        <v>3731.2567199999999</v>
      </c>
      <c r="AE33" s="231">
        <f t="shared" si="20"/>
        <v>3506.4029999999998</v>
      </c>
      <c r="AF33" s="231">
        <f t="shared" ref="AF33:AQ33" si="21">AF287+AF541</f>
        <v>3661.3009499999994</v>
      </c>
      <c r="AG33" s="231">
        <f t="shared" si="21"/>
        <v>2731.9909999999995</v>
      </c>
      <c r="AH33" s="231">
        <f t="shared" si="21"/>
        <v>3697.3515499999999</v>
      </c>
      <c r="AI33" s="231">
        <f t="shared" si="21"/>
        <v>6435.5504129699993</v>
      </c>
      <c r="AJ33" s="231">
        <f t="shared" si="21"/>
        <v>-1371.6082259699997</v>
      </c>
      <c r="AK33" s="231">
        <f t="shared" si="21"/>
        <v>3255.7679519999997</v>
      </c>
      <c r="AL33" s="231">
        <f t="shared" si="21"/>
        <v>2487.1621109999996</v>
      </c>
      <c r="AM33" s="231">
        <f t="shared" si="21"/>
        <v>2894.1331049999994</v>
      </c>
      <c r="AN33" s="231">
        <f t="shared" si="21"/>
        <v>2894.1331049999994</v>
      </c>
      <c r="AO33" s="231">
        <f t="shared" si="21"/>
        <v>2745.0826142699998</v>
      </c>
      <c r="AP33" s="231">
        <f t="shared" si="21"/>
        <v>3757.3755170399995</v>
      </c>
      <c r="AQ33" s="231">
        <f t="shared" si="21"/>
        <v>3530.9478209999993</v>
      </c>
      <c r="AR33" s="231">
        <f>SUM(G33:R33)</f>
        <v>31890.39</v>
      </c>
      <c r="AS33" s="231">
        <f>SUM(T33:AE33)</f>
        <v>36463.94032999999</v>
      </c>
      <c r="AT33" s="231">
        <f>SUM(AF33:AQ33)</f>
        <v>36719.187912310001</v>
      </c>
      <c r="AU33" s="196">
        <v>4.7E-2</v>
      </c>
      <c r="AV33" s="196">
        <v>7.0000000000000001E-3</v>
      </c>
    </row>
    <row r="34" spans="1:48">
      <c r="B34" s="318">
        <v>643</v>
      </c>
      <c r="C34" s="259"/>
      <c r="D34" s="111"/>
      <c r="E34" s="111" t="s">
        <v>33</v>
      </c>
      <c r="F34" s="111"/>
      <c r="G34" s="231">
        <f t="shared" si="20"/>
        <v>5</v>
      </c>
      <c r="H34" s="231">
        <f t="shared" si="20"/>
        <v>5</v>
      </c>
      <c r="I34" s="231">
        <f t="shared" si="20"/>
        <v>5</v>
      </c>
      <c r="J34" s="231">
        <f t="shared" si="20"/>
        <v>5</v>
      </c>
      <c r="K34" s="231">
        <f t="shared" si="20"/>
        <v>5</v>
      </c>
      <c r="L34" s="231">
        <f t="shared" si="20"/>
        <v>5</v>
      </c>
      <c r="M34" s="231">
        <f t="shared" si="20"/>
        <v>5</v>
      </c>
      <c r="N34" s="231">
        <f t="shared" si="20"/>
        <v>0</v>
      </c>
      <c r="O34" s="231">
        <f t="shared" si="20"/>
        <v>0</v>
      </c>
      <c r="P34" s="231">
        <f t="shared" si="20"/>
        <v>0</v>
      </c>
      <c r="Q34" s="231">
        <f t="shared" si="20"/>
        <v>0</v>
      </c>
      <c r="R34" s="231">
        <f t="shared" si="20"/>
        <v>0</v>
      </c>
      <c r="S34" s="231"/>
      <c r="T34" s="231">
        <f t="shared" si="20"/>
        <v>0</v>
      </c>
      <c r="U34" s="231">
        <f t="shared" si="20"/>
        <v>0</v>
      </c>
      <c r="V34" s="231">
        <f t="shared" si="20"/>
        <v>0</v>
      </c>
      <c r="W34" s="231">
        <f t="shared" si="20"/>
        <v>5.2349999999999994</v>
      </c>
      <c r="X34" s="231">
        <f t="shared" si="20"/>
        <v>5.2349999999999994</v>
      </c>
      <c r="Y34" s="231">
        <f t="shared" si="20"/>
        <v>5.2349999999999994</v>
      </c>
      <c r="Z34" s="231">
        <f t="shared" si="20"/>
        <v>5.2349999999999994</v>
      </c>
      <c r="AA34" s="231">
        <f t="shared" si="20"/>
        <v>0</v>
      </c>
      <c r="AB34" s="231">
        <f t="shared" si="20"/>
        <v>0</v>
      </c>
      <c r="AC34" s="231">
        <f t="shared" si="20"/>
        <v>0</v>
      </c>
      <c r="AD34" s="231">
        <f t="shared" si="20"/>
        <v>0</v>
      </c>
      <c r="AE34" s="231">
        <f t="shared" si="20"/>
        <v>0</v>
      </c>
      <c r="AF34" s="231">
        <f t="shared" ref="AF34:AQ34" si="22">AF288+AF542</f>
        <v>0</v>
      </c>
      <c r="AG34" s="231">
        <f t="shared" si="22"/>
        <v>0</v>
      </c>
      <c r="AH34" s="231">
        <f t="shared" si="22"/>
        <v>0</v>
      </c>
      <c r="AI34" s="231">
        <f t="shared" si="22"/>
        <v>5.2716449999999986</v>
      </c>
      <c r="AJ34" s="231">
        <f t="shared" si="22"/>
        <v>5.2716449999999986</v>
      </c>
      <c r="AK34" s="231">
        <f t="shared" si="22"/>
        <v>5.2716449999999986</v>
      </c>
      <c r="AL34" s="231">
        <f t="shared" si="22"/>
        <v>5.2716449999999986</v>
      </c>
      <c r="AM34" s="231">
        <f t="shared" si="22"/>
        <v>0</v>
      </c>
      <c r="AN34" s="231">
        <f t="shared" si="22"/>
        <v>0</v>
      </c>
      <c r="AO34" s="231">
        <f t="shared" si="22"/>
        <v>0</v>
      </c>
      <c r="AP34" s="231">
        <f t="shared" si="22"/>
        <v>0</v>
      </c>
      <c r="AQ34" s="231">
        <f t="shared" si="22"/>
        <v>0</v>
      </c>
      <c r="AR34" s="231">
        <f>SUM(G34:R34)</f>
        <v>35</v>
      </c>
      <c r="AS34" s="231">
        <f>SUM(T34:AE34)</f>
        <v>20.939999999999998</v>
      </c>
      <c r="AT34" s="231">
        <f>SUM(AF34:AQ34)</f>
        <v>21.086579999999994</v>
      </c>
      <c r="AU34" s="196">
        <v>4.7E-2</v>
      </c>
      <c r="AV34" s="196">
        <v>7.0000000000000001E-3</v>
      </c>
    </row>
    <row r="35" spans="1:48">
      <c r="A35" s="17" t="s">
        <v>2146</v>
      </c>
      <c r="B35" s="318">
        <v>644</v>
      </c>
      <c r="C35" s="259"/>
      <c r="D35" s="111"/>
      <c r="E35" s="111" t="s">
        <v>281</v>
      </c>
      <c r="F35" s="111"/>
      <c r="G35" s="146">
        <f t="shared" ref="G35:AE35" si="23">SUM(G33:G34)</f>
        <v>1944</v>
      </c>
      <c r="H35" s="146">
        <f t="shared" si="23"/>
        <v>2055</v>
      </c>
      <c r="I35" s="146">
        <f t="shared" si="23"/>
        <v>2650</v>
      </c>
      <c r="J35" s="146">
        <f t="shared" si="23"/>
        <v>6108.93</v>
      </c>
      <c r="K35" s="146">
        <f t="shared" si="23"/>
        <v>-1295.93</v>
      </c>
      <c r="L35" s="146">
        <f t="shared" si="23"/>
        <v>3093</v>
      </c>
      <c r="M35" s="146">
        <f t="shared" si="23"/>
        <v>2364</v>
      </c>
      <c r="N35" s="146">
        <f t="shared" si="23"/>
        <v>2745</v>
      </c>
      <c r="O35" s="146">
        <f t="shared" si="23"/>
        <v>2745</v>
      </c>
      <c r="P35" s="146">
        <f t="shared" si="23"/>
        <v>2603.63</v>
      </c>
      <c r="Q35" s="146">
        <f t="shared" si="23"/>
        <v>3563.76</v>
      </c>
      <c r="R35" s="146">
        <f t="shared" si="23"/>
        <v>3349</v>
      </c>
      <c r="S35" s="1031"/>
      <c r="T35" s="146">
        <f t="shared" si="23"/>
        <v>3635.85</v>
      </c>
      <c r="U35" s="146">
        <f t="shared" si="23"/>
        <v>2713</v>
      </c>
      <c r="V35" s="146">
        <f t="shared" si="23"/>
        <v>3671.65</v>
      </c>
      <c r="W35" s="146">
        <f t="shared" si="23"/>
        <v>6396.0497099999993</v>
      </c>
      <c r="X35" s="146">
        <f t="shared" si="23"/>
        <v>-1356.83871</v>
      </c>
      <c r="Y35" s="146">
        <f t="shared" si="23"/>
        <v>3238.3710000000001</v>
      </c>
      <c r="Z35" s="146">
        <f t="shared" si="23"/>
        <v>2475.1080000000002</v>
      </c>
      <c r="AA35" s="146">
        <f t="shared" si="23"/>
        <v>2874.0149999999999</v>
      </c>
      <c r="AB35" s="146">
        <f t="shared" si="23"/>
        <v>2874.0149999999999</v>
      </c>
      <c r="AC35" s="146">
        <f t="shared" si="23"/>
        <v>2726.0006100000001</v>
      </c>
      <c r="AD35" s="146">
        <f t="shared" si="23"/>
        <v>3731.2567199999999</v>
      </c>
      <c r="AE35" s="146">
        <f t="shared" si="23"/>
        <v>3506.4029999999998</v>
      </c>
      <c r="AF35" s="146">
        <f t="shared" ref="AF35:AQ35" si="24">SUM(AF33:AF34)</f>
        <v>3661.3009499999994</v>
      </c>
      <c r="AG35" s="146">
        <f t="shared" si="24"/>
        <v>2731.9909999999995</v>
      </c>
      <c r="AH35" s="146">
        <f t="shared" si="24"/>
        <v>3697.3515499999999</v>
      </c>
      <c r="AI35" s="146">
        <f t="shared" si="24"/>
        <v>6440.8220579699992</v>
      </c>
      <c r="AJ35" s="146">
        <f t="shared" si="24"/>
        <v>-1366.3365809699997</v>
      </c>
      <c r="AK35" s="146">
        <f t="shared" si="24"/>
        <v>3261.0395969999995</v>
      </c>
      <c r="AL35" s="146">
        <f t="shared" si="24"/>
        <v>2492.4337559999994</v>
      </c>
      <c r="AM35" s="146">
        <f t="shared" si="24"/>
        <v>2894.1331049999994</v>
      </c>
      <c r="AN35" s="146">
        <f t="shared" si="24"/>
        <v>2894.1331049999994</v>
      </c>
      <c r="AO35" s="146">
        <f t="shared" si="24"/>
        <v>2745.0826142699998</v>
      </c>
      <c r="AP35" s="146">
        <f t="shared" si="24"/>
        <v>3757.3755170399995</v>
      </c>
      <c r="AQ35" s="146">
        <f t="shared" si="24"/>
        <v>3530.9478209999993</v>
      </c>
      <c r="AR35" s="146">
        <f>SUM(G35:R35)</f>
        <v>31925.39</v>
      </c>
      <c r="AS35" s="146">
        <f>SUM(T35:AE35)</f>
        <v>36484.880329999993</v>
      </c>
      <c r="AT35" s="146">
        <f>SUM(AF35:AQ35)</f>
        <v>36740.274492309996</v>
      </c>
      <c r="AU35" s="1032"/>
      <c r="AV35" s="1032"/>
    </row>
    <row r="36" spans="1:48">
      <c r="B36" s="318">
        <v>645</v>
      </c>
      <c r="C36" s="259"/>
      <c r="D36" s="111"/>
      <c r="E36" s="111"/>
      <c r="F36" s="111"/>
      <c r="G36" s="231"/>
      <c r="H36" s="231"/>
      <c r="I36" s="231"/>
      <c r="J36" s="231"/>
      <c r="K36" s="231"/>
      <c r="L36" s="231"/>
      <c r="M36" s="231"/>
      <c r="N36" s="231"/>
      <c r="O36" s="231"/>
      <c r="P36" s="231"/>
      <c r="Q36" s="231"/>
      <c r="R36" s="231"/>
      <c r="S36" s="231"/>
      <c r="T36" s="231"/>
      <c r="U36" s="231"/>
      <c r="V36" s="231"/>
      <c r="W36" s="231"/>
      <c r="X36" s="231"/>
      <c r="Y36" s="231"/>
      <c r="Z36" s="231"/>
      <c r="AA36" s="231"/>
      <c r="AB36" s="231"/>
      <c r="AC36" s="231"/>
      <c r="AD36" s="231"/>
      <c r="AE36" s="231"/>
      <c r="AF36" s="231"/>
      <c r="AG36" s="231"/>
      <c r="AH36" s="231"/>
      <c r="AI36" s="231"/>
      <c r="AJ36" s="231"/>
      <c r="AK36" s="231"/>
      <c r="AL36" s="231"/>
      <c r="AM36" s="231"/>
      <c r="AN36" s="231"/>
      <c r="AO36" s="231"/>
      <c r="AP36" s="231"/>
      <c r="AQ36" s="231"/>
      <c r="AR36" s="231"/>
      <c r="AS36" s="231"/>
      <c r="AT36" s="231"/>
      <c r="AU36" s="196"/>
      <c r="AV36" s="196"/>
    </row>
    <row r="37" spans="1:48">
      <c r="B37" s="318">
        <v>646</v>
      </c>
      <c r="C37" s="259">
        <v>874</v>
      </c>
      <c r="D37" s="111" t="s">
        <v>516</v>
      </c>
      <c r="E37" s="111"/>
      <c r="F37" s="111"/>
      <c r="G37" s="231"/>
      <c r="H37" s="231"/>
      <c r="I37" s="231"/>
      <c r="J37" s="231"/>
      <c r="K37" s="231"/>
      <c r="L37" s="231"/>
      <c r="M37" s="231"/>
      <c r="N37" s="231"/>
      <c r="O37" s="231"/>
      <c r="P37" s="231"/>
      <c r="Q37" s="231"/>
      <c r="R37" s="231"/>
      <c r="S37" s="231"/>
      <c r="T37" s="231"/>
      <c r="U37" s="231"/>
      <c r="V37" s="231"/>
      <c r="W37" s="231"/>
      <c r="X37" s="231"/>
      <c r="Y37" s="231"/>
      <c r="Z37" s="231"/>
      <c r="AA37" s="231"/>
      <c r="AB37" s="231"/>
      <c r="AC37" s="231"/>
      <c r="AD37" s="231"/>
      <c r="AE37" s="231"/>
      <c r="AF37" s="231"/>
      <c r="AG37" s="231"/>
      <c r="AH37" s="231"/>
      <c r="AI37" s="231"/>
      <c r="AJ37" s="231"/>
      <c r="AK37" s="231"/>
      <c r="AL37" s="231"/>
      <c r="AM37" s="231"/>
      <c r="AN37" s="231"/>
      <c r="AO37" s="231"/>
      <c r="AP37" s="231"/>
      <c r="AQ37" s="231"/>
      <c r="AR37" s="231"/>
      <c r="AS37" s="231"/>
      <c r="AT37" s="231"/>
      <c r="AU37" s="196"/>
      <c r="AV37" s="196"/>
    </row>
    <row r="38" spans="1:48">
      <c r="B38" s="318">
        <v>647</v>
      </c>
      <c r="C38" s="259"/>
      <c r="D38" s="111"/>
      <c r="E38" s="111" t="s">
        <v>15</v>
      </c>
      <c r="F38" s="111"/>
      <c r="G38" s="231">
        <f t="shared" ref="G38:AE39" si="25">G292+G546</f>
        <v>563509.43000000005</v>
      </c>
      <c r="H38" s="231">
        <f t="shared" si="25"/>
        <v>615681.1</v>
      </c>
      <c r="I38" s="231">
        <f t="shared" si="25"/>
        <v>430769.41000000003</v>
      </c>
      <c r="J38" s="231">
        <f t="shared" si="25"/>
        <v>544652.52</v>
      </c>
      <c r="K38" s="231">
        <f t="shared" si="25"/>
        <v>915146.59000000008</v>
      </c>
      <c r="L38" s="231">
        <f t="shared" si="25"/>
        <v>693618.76</v>
      </c>
      <c r="M38" s="231">
        <f t="shared" si="25"/>
        <v>613848.68000000005</v>
      </c>
      <c r="N38" s="231">
        <f t="shared" si="25"/>
        <v>682701.6100000001</v>
      </c>
      <c r="O38" s="231">
        <f t="shared" si="25"/>
        <v>653272.31000000006</v>
      </c>
      <c r="P38" s="231">
        <f t="shared" si="25"/>
        <v>417275.98</v>
      </c>
      <c r="Q38" s="231">
        <f t="shared" si="25"/>
        <v>616281.52</v>
      </c>
      <c r="R38" s="231">
        <f t="shared" si="25"/>
        <v>537397.17999999993</v>
      </c>
      <c r="S38" s="231"/>
      <c r="T38" s="231">
        <f t="shared" si="25"/>
        <v>587094.10000000009</v>
      </c>
      <c r="U38" s="231">
        <f t="shared" si="25"/>
        <v>668675.06000000006</v>
      </c>
      <c r="V38" s="231">
        <f t="shared" si="25"/>
        <v>464308.47</v>
      </c>
      <c r="W38" s="231">
        <f t="shared" si="25"/>
        <v>569846.64753811329</v>
      </c>
      <c r="X38" s="231">
        <f t="shared" si="25"/>
        <v>957483.02434939216</v>
      </c>
      <c r="Y38" s="231">
        <f t="shared" si="25"/>
        <v>725043.40699943283</v>
      </c>
      <c r="Z38" s="231">
        <f t="shared" si="25"/>
        <v>642196.03319083084</v>
      </c>
      <c r="AA38" s="231">
        <f t="shared" si="25"/>
        <v>714090.27438358706</v>
      </c>
      <c r="AB38" s="231">
        <f t="shared" si="25"/>
        <v>683345.33725496801</v>
      </c>
      <c r="AC38" s="231">
        <f t="shared" si="25"/>
        <v>437133.21423182997</v>
      </c>
      <c r="AD38" s="231">
        <f t="shared" si="25"/>
        <v>644757.11381328059</v>
      </c>
      <c r="AE38" s="231">
        <f t="shared" si="25"/>
        <v>562294.86912506109</v>
      </c>
      <c r="AF38" s="231">
        <f t="shared" ref="AF38:AQ38" si="26">AF292+AF546</f>
        <v>594080.82931118412</v>
      </c>
      <c r="AG38" s="231">
        <f t="shared" si="26"/>
        <v>675638.54859124485</v>
      </c>
      <c r="AH38" s="231">
        <f t="shared" si="26"/>
        <v>468339.77907341073</v>
      </c>
      <c r="AI38" s="231">
        <f t="shared" si="26"/>
        <v>576566.37415877613</v>
      </c>
      <c r="AJ38" s="231">
        <f t="shared" si="26"/>
        <v>968757.61333366449</v>
      </c>
      <c r="AK38" s="231">
        <f t="shared" si="26"/>
        <v>736099.6793457655</v>
      </c>
      <c r="AL38" s="231">
        <f t="shared" si="26"/>
        <v>649949.60897899012</v>
      </c>
      <c r="AM38" s="231">
        <f t="shared" si="26"/>
        <v>723236.9103868294</v>
      </c>
      <c r="AN38" s="231">
        <f t="shared" si="26"/>
        <v>691956.00816472468</v>
      </c>
      <c r="AO38" s="231">
        <f t="shared" si="26"/>
        <v>440180.32853446726</v>
      </c>
      <c r="AP38" s="231">
        <f t="shared" si="26"/>
        <v>652481.27420126554</v>
      </c>
      <c r="AQ38" s="231">
        <f t="shared" si="26"/>
        <v>568776.83274215017</v>
      </c>
      <c r="AR38" s="231">
        <f>SUM(G38:R38)</f>
        <v>7284155.0899999999</v>
      </c>
      <c r="AS38" s="231">
        <f>SUM(T38:AE38)</f>
        <v>7656267.5508864969</v>
      </c>
      <c r="AT38" s="231">
        <f>SUM(AF38:AQ38)</f>
        <v>7746063.7868224727</v>
      </c>
      <c r="AU38" s="196">
        <v>4.3999999999999997E-2</v>
      </c>
      <c r="AV38" s="196">
        <v>0.02</v>
      </c>
    </row>
    <row r="39" spans="1:48">
      <c r="B39" s="318">
        <v>648</v>
      </c>
      <c r="C39" s="259"/>
      <c r="D39" s="111"/>
      <c r="E39" s="111" t="s">
        <v>33</v>
      </c>
      <c r="F39" s="111"/>
      <c r="G39" s="231">
        <f t="shared" si="25"/>
        <v>39699.97</v>
      </c>
      <c r="H39" s="231">
        <f t="shared" si="25"/>
        <v>38306.380000000005</v>
      </c>
      <c r="I39" s="231">
        <f t="shared" si="25"/>
        <v>31994.31</v>
      </c>
      <c r="J39" s="231">
        <f t="shared" si="25"/>
        <v>50819.22</v>
      </c>
      <c r="K39" s="231">
        <f t="shared" si="25"/>
        <v>66343.600000000006</v>
      </c>
      <c r="L39" s="231">
        <f t="shared" si="25"/>
        <v>50673.51</v>
      </c>
      <c r="M39" s="231">
        <f t="shared" si="25"/>
        <v>47764.899999999994</v>
      </c>
      <c r="N39" s="231">
        <f t="shared" si="25"/>
        <v>59255.92</v>
      </c>
      <c r="O39" s="231">
        <f t="shared" si="25"/>
        <v>59748.89</v>
      </c>
      <c r="P39" s="231">
        <f t="shared" si="25"/>
        <v>46090.880000000005</v>
      </c>
      <c r="Q39" s="231">
        <f t="shared" si="25"/>
        <v>54301.78</v>
      </c>
      <c r="R39" s="231">
        <f t="shared" si="25"/>
        <v>50795.43</v>
      </c>
      <c r="S39" s="231"/>
      <c r="T39" s="231">
        <f t="shared" si="25"/>
        <v>44022.6</v>
      </c>
      <c r="U39" s="231">
        <f t="shared" si="25"/>
        <v>44162.67</v>
      </c>
      <c r="V39" s="231">
        <f t="shared" si="25"/>
        <v>40758.370000000003</v>
      </c>
      <c r="W39" s="231">
        <f t="shared" si="25"/>
        <v>53182.349460155223</v>
      </c>
      <c r="X39" s="231">
        <f t="shared" si="25"/>
        <v>69392.155802059831</v>
      </c>
      <c r="Y39" s="231">
        <f t="shared" si="25"/>
        <v>53012.234491391166</v>
      </c>
      <c r="Z39" s="231">
        <f t="shared" si="25"/>
        <v>49980.399557014534</v>
      </c>
      <c r="AA39" s="231">
        <f t="shared" si="25"/>
        <v>61995.18054889176</v>
      </c>
      <c r="AB39" s="231">
        <f t="shared" si="25"/>
        <v>62528.12854281105</v>
      </c>
      <c r="AC39" s="231">
        <f t="shared" si="25"/>
        <v>48252.264644771356</v>
      </c>
      <c r="AD39" s="231">
        <f t="shared" si="25"/>
        <v>56807.34708159358</v>
      </c>
      <c r="AE39" s="231">
        <f t="shared" si="25"/>
        <v>53153.549026078181</v>
      </c>
      <c r="AF39" s="231">
        <f t="shared" ref="AF39:AQ39" si="27">AF293+AF547</f>
        <v>44658.103518722783</v>
      </c>
      <c r="AG39" s="231">
        <f t="shared" si="27"/>
        <v>44801.193818169857</v>
      </c>
      <c r="AH39" s="231">
        <f t="shared" si="27"/>
        <v>41256.889399830769</v>
      </c>
      <c r="AI39" s="231">
        <f t="shared" si="27"/>
        <v>53762.517510731326</v>
      </c>
      <c r="AJ39" s="231">
        <f t="shared" si="27"/>
        <v>70287.565834271678</v>
      </c>
      <c r="AK39" s="231">
        <f t="shared" si="27"/>
        <v>53657.455783292462</v>
      </c>
      <c r="AL39" s="231">
        <f t="shared" si="27"/>
        <v>50546.898339101892</v>
      </c>
      <c r="AM39" s="231">
        <f t="shared" si="27"/>
        <v>62732.901638004667</v>
      </c>
      <c r="AN39" s="231">
        <f t="shared" si="27"/>
        <v>63206.93613249054</v>
      </c>
      <c r="AO39" s="231">
        <f t="shared" si="27"/>
        <v>48709.855050367492</v>
      </c>
      <c r="AP39" s="231">
        <f t="shared" si="27"/>
        <v>57501.083772595179</v>
      </c>
      <c r="AQ39" s="231">
        <f t="shared" si="27"/>
        <v>53748.220513465247</v>
      </c>
      <c r="AR39" s="231">
        <f>SUM(G39:R39)</f>
        <v>595794.79</v>
      </c>
      <c r="AS39" s="231">
        <f>SUM(T39:AE39)</f>
        <v>637247.24915476667</v>
      </c>
      <c r="AT39" s="231">
        <f>SUM(AF39:AQ39)</f>
        <v>644869.62131104385</v>
      </c>
      <c r="AU39" s="196">
        <v>4.3999999999999997E-2</v>
      </c>
      <c r="AV39" s="196">
        <v>0.02</v>
      </c>
    </row>
    <row r="40" spans="1:48">
      <c r="A40" s="17" t="s">
        <v>2147</v>
      </c>
      <c r="B40" s="318">
        <v>649</v>
      </c>
      <c r="C40" s="259"/>
      <c r="D40" s="111"/>
      <c r="E40" s="111" t="s">
        <v>281</v>
      </c>
      <c r="F40" s="111"/>
      <c r="G40" s="146">
        <f t="shared" ref="G40:AE40" si="28">SUM(G38:G39)</f>
        <v>603209.4</v>
      </c>
      <c r="H40" s="146">
        <f t="shared" si="28"/>
        <v>653987.48</v>
      </c>
      <c r="I40" s="146">
        <f t="shared" si="28"/>
        <v>462763.72000000003</v>
      </c>
      <c r="J40" s="146">
        <f t="shared" si="28"/>
        <v>595471.74</v>
      </c>
      <c r="K40" s="146">
        <f t="shared" si="28"/>
        <v>981490.19000000006</v>
      </c>
      <c r="L40" s="146">
        <f t="shared" si="28"/>
        <v>744292.27</v>
      </c>
      <c r="M40" s="146">
        <f t="shared" si="28"/>
        <v>661613.58000000007</v>
      </c>
      <c r="N40" s="146">
        <f t="shared" si="28"/>
        <v>741957.53000000014</v>
      </c>
      <c r="O40" s="146">
        <f t="shared" si="28"/>
        <v>713021.20000000007</v>
      </c>
      <c r="P40" s="146">
        <f t="shared" si="28"/>
        <v>463366.86</v>
      </c>
      <c r="Q40" s="146">
        <f t="shared" si="28"/>
        <v>670583.30000000005</v>
      </c>
      <c r="R40" s="146">
        <f t="shared" si="28"/>
        <v>588192.61</v>
      </c>
      <c r="S40" s="1031"/>
      <c r="T40" s="146">
        <f t="shared" si="28"/>
        <v>631116.70000000007</v>
      </c>
      <c r="U40" s="146">
        <f t="shared" si="28"/>
        <v>712837.7300000001</v>
      </c>
      <c r="V40" s="146">
        <f t="shared" si="28"/>
        <v>505066.83999999997</v>
      </c>
      <c r="W40" s="146">
        <f t="shared" si="28"/>
        <v>623028.99699826853</v>
      </c>
      <c r="X40" s="146">
        <f t="shared" si="28"/>
        <v>1026875.180151452</v>
      </c>
      <c r="Y40" s="146">
        <f t="shared" si="28"/>
        <v>778055.64149082405</v>
      </c>
      <c r="Z40" s="146">
        <f t="shared" si="28"/>
        <v>692176.43274784542</v>
      </c>
      <c r="AA40" s="146">
        <f t="shared" si="28"/>
        <v>776085.45493247884</v>
      </c>
      <c r="AB40" s="146">
        <f t="shared" si="28"/>
        <v>745873.46579777903</v>
      </c>
      <c r="AC40" s="146">
        <f t="shared" si="28"/>
        <v>485385.47887660132</v>
      </c>
      <c r="AD40" s="146">
        <f t="shared" si="28"/>
        <v>701564.46089487418</v>
      </c>
      <c r="AE40" s="146">
        <f t="shared" si="28"/>
        <v>615448.41815113928</v>
      </c>
      <c r="AF40" s="146">
        <f t="shared" ref="AF40:AQ40" si="29">SUM(AF38:AF39)</f>
        <v>638738.93282990693</v>
      </c>
      <c r="AG40" s="146">
        <f t="shared" si="29"/>
        <v>720439.74240941473</v>
      </c>
      <c r="AH40" s="146">
        <f t="shared" si="29"/>
        <v>509596.6684732415</v>
      </c>
      <c r="AI40" s="146">
        <f t="shared" si="29"/>
        <v>630328.89166950749</v>
      </c>
      <c r="AJ40" s="146">
        <f t="shared" si="29"/>
        <v>1039045.1791679362</v>
      </c>
      <c r="AK40" s="146">
        <f t="shared" si="29"/>
        <v>789757.13512905792</v>
      </c>
      <c r="AL40" s="146">
        <f t="shared" si="29"/>
        <v>700496.50731809204</v>
      </c>
      <c r="AM40" s="146">
        <f t="shared" si="29"/>
        <v>785969.8120248341</v>
      </c>
      <c r="AN40" s="146">
        <f t="shared" si="29"/>
        <v>755162.9442972152</v>
      </c>
      <c r="AO40" s="146">
        <f t="shared" si="29"/>
        <v>488890.18358483474</v>
      </c>
      <c r="AP40" s="146">
        <f t="shared" si="29"/>
        <v>709982.35797386069</v>
      </c>
      <c r="AQ40" s="146">
        <f t="shared" si="29"/>
        <v>622525.05325561541</v>
      </c>
      <c r="AR40" s="146">
        <f>SUM(G40:R40)</f>
        <v>7879949.8800000008</v>
      </c>
      <c r="AS40" s="146">
        <f>SUM(T40:AE40)</f>
        <v>8293514.800041263</v>
      </c>
      <c r="AT40" s="146">
        <f>SUM(AF40:AQ40)</f>
        <v>8390933.4081335161</v>
      </c>
      <c r="AU40" s="1032"/>
      <c r="AV40" s="1032"/>
    </row>
    <row r="41" spans="1:48">
      <c r="B41" s="318">
        <v>650</v>
      </c>
      <c r="C41" s="259"/>
      <c r="D41" s="111"/>
      <c r="E41" s="111"/>
      <c r="F41" s="111"/>
      <c r="G41" s="231"/>
      <c r="H41" s="231"/>
      <c r="I41" s="231"/>
      <c r="J41" s="231"/>
      <c r="K41" s="231"/>
      <c r="L41" s="231"/>
      <c r="M41" s="231"/>
      <c r="N41" s="231"/>
      <c r="O41" s="231"/>
      <c r="P41" s="231"/>
      <c r="Q41" s="231"/>
      <c r="R41" s="231"/>
      <c r="S41" s="231"/>
      <c r="T41" s="231"/>
      <c r="U41" s="231"/>
      <c r="V41" s="231"/>
      <c r="W41" s="231"/>
      <c r="X41" s="231"/>
      <c r="Y41" s="231"/>
      <c r="Z41" s="231"/>
      <c r="AA41" s="231"/>
      <c r="AB41" s="231"/>
      <c r="AC41" s="231"/>
      <c r="AD41" s="231"/>
      <c r="AE41" s="231"/>
      <c r="AF41" s="231"/>
      <c r="AG41" s="231"/>
      <c r="AH41" s="231"/>
      <c r="AI41" s="231"/>
      <c r="AJ41" s="231"/>
      <c r="AK41" s="231"/>
      <c r="AL41" s="231"/>
      <c r="AM41" s="231"/>
      <c r="AN41" s="231"/>
      <c r="AO41" s="231"/>
      <c r="AP41" s="231"/>
      <c r="AQ41" s="231"/>
      <c r="AR41" s="231"/>
      <c r="AS41" s="231"/>
      <c r="AT41" s="231"/>
      <c r="AU41" s="196"/>
      <c r="AV41" s="196"/>
    </row>
    <row r="42" spans="1:48">
      <c r="B42" s="318">
        <v>651</v>
      </c>
      <c r="C42" s="259">
        <v>875</v>
      </c>
      <c r="D42" s="111" t="s">
        <v>517</v>
      </c>
      <c r="E42" s="111"/>
      <c r="F42" s="111"/>
      <c r="G42" s="231"/>
      <c r="H42" s="231"/>
      <c r="I42" s="231"/>
      <c r="J42" s="231"/>
      <c r="K42" s="231"/>
      <c r="L42" s="231"/>
      <c r="M42" s="231"/>
      <c r="N42" s="231"/>
      <c r="O42" s="231"/>
      <c r="P42" s="231"/>
      <c r="Q42" s="231"/>
      <c r="R42" s="231"/>
      <c r="S42" s="231"/>
      <c r="T42" s="231"/>
      <c r="U42" s="231"/>
      <c r="V42" s="231"/>
      <c r="W42" s="231"/>
      <c r="X42" s="231"/>
      <c r="Y42" s="231"/>
      <c r="Z42" s="231"/>
      <c r="AA42" s="231"/>
      <c r="AB42" s="231"/>
      <c r="AC42" s="231"/>
      <c r="AD42" s="231"/>
      <c r="AE42" s="231"/>
      <c r="AF42" s="231"/>
      <c r="AG42" s="231"/>
      <c r="AH42" s="231"/>
      <c r="AI42" s="231"/>
      <c r="AJ42" s="231"/>
      <c r="AK42" s="231"/>
      <c r="AL42" s="231"/>
      <c r="AM42" s="231"/>
      <c r="AN42" s="231"/>
      <c r="AO42" s="231"/>
      <c r="AP42" s="231"/>
      <c r="AQ42" s="231"/>
      <c r="AR42" s="231"/>
      <c r="AS42" s="231"/>
      <c r="AT42" s="231"/>
      <c r="AU42" s="196"/>
      <c r="AV42" s="196"/>
    </row>
    <row r="43" spans="1:48">
      <c r="B43" s="318">
        <v>652</v>
      </c>
      <c r="C43" s="259"/>
      <c r="D43" s="111"/>
      <c r="E43" s="111" t="s">
        <v>15</v>
      </c>
      <c r="F43" s="111"/>
      <c r="G43" s="231">
        <f t="shared" ref="G43:AE44" si="30">G297+G551</f>
        <v>157693.46000000002</v>
      </c>
      <c r="H43" s="231">
        <f t="shared" si="30"/>
        <v>183763.83000000002</v>
      </c>
      <c r="I43" s="231">
        <f t="shared" si="30"/>
        <v>309122.65000000002</v>
      </c>
      <c r="J43" s="231">
        <f t="shared" si="30"/>
        <v>135923.82</v>
      </c>
      <c r="K43" s="231">
        <f t="shared" si="30"/>
        <v>150961.13</v>
      </c>
      <c r="L43" s="231">
        <f t="shared" si="30"/>
        <v>173228.55000000002</v>
      </c>
      <c r="M43" s="231">
        <f t="shared" si="30"/>
        <v>144123.5</v>
      </c>
      <c r="N43" s="231">
        <f t="shared" si="30"/>
        <v>192299.72</v>
      </c>
      <c r="O43" s="231">
        <f t="shared" si="30"/>
        <v>146099.39000000001</v>
      </c>
      <c r="P43" s="231">
        <f t="shared" si="30"/>
        <v>301985.51</v>
      </c>
      <c r="Q43" s="231">
        <f t="shared" si="30"/>
        <v>286266.7</v>
      </c>
      <c r="R43" s="231">
        <f t="shared" si="30"/>
        <v>190863.19</v>
      </c>
      <c r="S43" s="231"/>
      <c r="T43" s="231">
        <f t="shared" si="30"/>
        <v>166796.26999999999</v>
      </c>
      <c r="U43" s="231">
        <f t="shared" si="30"/>
        <v>198582.84</v>
      </c>
      <c r="V43" s="231">
        <f t="shared" si="30"/>
        <v>274734.14</v>
      </c>
      <c r="W43" s="231">
        <f t="shared" si="30"/>
        <v>141847.3123166227</v>
      </c>
      <c r="X43" s="231">
        <f t="shared" si="30"/>
        <v>157463.54255080168</v>
      </c>
      <c r="Y43" s="231">
        <f t="shared" si="30"/>
        <v>179516.73179488047</v>
      </c>
      <c r="Z43" s="231">
        <f t="shared" si="30"/>
        <v>150194.2581336867</v>
      </c>
      <c r="AA43" s="231">
        <f t="shared" si="30"/>
        <v>201143.15659218837</v>
      </c>
      <c r="AB43" s="231">
        <f t="shared" si="30"/>
        <v>151429.88841791981</v>
      </c>
      <c r="AC43" s="231">
        <f t="shared" si="30"/>
        <v>310910.54515410162</v>
      </c>
      <c r="AD43" s="231">
        <f t="shared" si="30"/>
        <v>294883.25007894944</v>
      </c>
      <c r="AE43" s="231">
        <f t="shared" si="30"/>
        <v>198198.73980097586</v>
      </c>
      <c r="AF43" s="231">
        <f t="shared" ref="AF43:AQ43" si="31">AF297+AF551</f>
        <v>166909.45162047006</v>
      </c>
      <c r="AG43" s="231">
        <f t="shared" si="31"/>
        <v>198857.59275677311</v>
      </c>
      <c r="AH43" s="231">
        <f t="shared" si="31"/>
        <v>275357.25539278984</v>
      </c>
      <c r="AI43" s="231">
        <f t="shared" si="31"/>
        <v>141943.79636890799</v>
      </c>
      <c r="AJ43" s="231">
        <f t="shared" si="31"/>
        <v>157578.51921117314</v>
      </c>
      <c r="AK43" s="231">
        <f t="shared" si="31"/>
        <v>179768.74924528995</v>
      </c>
      <c r="AL43" s="231">
        <f t="shared" si="31"/>
        <v>150318.06126035639</v>
      </c>
      <c r="AM43" s="231">
        <f t="shared" si="31"/>
        <v>201232.26408261975</v>
      </c>
      <c r="AN43" s="231">
        <f t="shared" si="31"/>
        <v>151639.66396837632</v>
      </c>
      <c r="AO43" s="231">
        <f t="shared" si="31"/>
        <v>311558.34798810777</v>
      </c>
      <c r="AP43" s="231">
        <f t="shared" si="31"/>
        <v>295481.36100921087</v>
      </c>
      <c r="AQ43" s="231">
        <f t="shared" si="31"/>
        <v>198434.73677766323</v>
      </c>
      <c r="AR43" s="231">
        <f>SUM(G43:R43)</f>
        <v>2372331.4499999997</v>
      </c>
      <c r="AS43" s="231">
        <f>SUM(T43:AE43)</f>
        <v>2425700.6748401267</v>
      </c>
      <c r="AT43" s="231">
        <f>SUM(AF43:AQ43)</f>
        <v>2429079.7996817385</v>
      </c>
      <c r="AU43" s="196">
        <v>1.0999999999999999E-2</v>
      </c>
      <c r="AV43" s="196">
        <v>4.0000000000000001E-3</v>
      </c>
    </row>
    <row r="44" spans="1:48">
      <c r="B44" s="318">
        <v>653</v>
      </c>
      <c r="C44" s="259"/>
      <c r="D44" s="111"/>
      <c r="E44" s="111" t="s">
        <v>33</v>
      </c>
      <c r="F44" s="111"/>
      <c r="G44" s="231">
        <f t="shared" si="30"/>
        <v>7150.45</v>
      </c>
      <c r="H44" s="231">
        <f t="shared" si="30"/>
        <v>7844.1100000000006</v>
      </c>
      <c r="I44" s="231">
        <f t="shared" si="30"/>
        <v>11563.78</v>
      </c>
      <c r="J44" s="231">
        <f t="shared" si="30"/>
        <v>6600.6900000000005</v>
      </c>
      <c r="K44" s="231">
        <f t="shared" si="30"/>
        <v>5998.18</v>
      </c>
      <c r="L44" s="231">
        <f t="shared" si="30"/>
        <v>14022.87</v>
      </c>
      <c r="M44" s="231">
        <f t="shared" si="30"/>
        <v>5772.26</v>
      </c>
      <c r="N44" s="231">
        <f t="shared" si="30"/>
        <v>7150.28</v>
      </c>
      <c r="O44" s="231">
        <f t="shared" si="30"/>
        <v>5325.3600000000006</v>
      </c>
      <c r="P44" s="231">
        <f t="shared" si="30"/>
        <v>10805.65</v>
      </c>
      <c r="Q44" s="231">
        <f t="shared" si="30"/>
        <v>10549.21</v>
      </c>
      <c r="R44" s="231">
        <f t="shared" si="30"/>
        <v>7265.9500000000007</v>
      </c>
      <c r="S44" s="231"/>
      <c r="T44" s="231">
        <f t="shared" si="30"/>
        <v>6455.18</v>
      </c>
      <c r="U44" s="231">
        <f t="shared" si="30"/>
        <v>7586.18</v>
      </c>
      <c r="V44" s="231">
        <f t="shared" si="30"/>
        <v>10261.040000000001</v>
      </c>
      <c r="W44" s="231">
        <f t="shared" si="30"/>
        <v>6731.9399980455682</v>
      </c>
      <c r="X44" s="231">
        <f t="shared" si="30"/>
        <v>6065.5413726481238</v>
      </c>
      <c r="Y44" s="231">
        <f t="shared" si="30"/>
        <v>14177.121569999999</v>
      </c>
      <c r="Z44" s="231">
        <f t="shared" si="30"/>
        <v>5854.369212535129</v>
      </c>
      <c r="AA44" s="231">
        <f t="shared" si="30"/>
        <v>7230.765571055369</v>
      </c>
      <c r="AB44" s="231">
        <f t="shared" si="30"/>
        <v>5383.9389600000004</v>
      </c>
      <c r="AC44" s="231">
        <f t="shared" si="30"/>
        <v>10927.610179931666</v>
      </c>
      <c r="AD44" s="231">
        <f t="shared" si="30"/>
        <v>10665.251309999998</v>
      </c>
      <c r="AE44" s="231">
        <f t="shared" si="30"/>
        <v>7349.8002370807808</v>
      </c>
      <c r="AF44" s="231">
        <f t="shared" ref="AF44:AQ44" si="32">AF298+AF552</f>
        <v>6479.4914394528978</v>
      </c>
      <c r="AG44" s="231">
        <f t="shared" si="32"/>
        <v>7616.5247200000003</v>
      </c>
      <c r="AH44" s="231">
        <f t="shared" si="32"/>
        <v>10301.861862865157</v>
      </c>
      <c r="AI44" s="231">
        <f t="shared" si="32"/>
        <v>6752.6317700101163</v>
      </c>
      <c r="AJ44" s="231">
        <f t="shared" si="32"/>
        <v>6089.6566419197125</v>
      </c>
      <c r="AK44" s="231">
        <f t="shared" si="32"/>
        <v>14233.83005628</v>
      </c>
      <c r="AL44" s="231">
        <f t="shared" si="32"/>
        <v>5875.807253625042</v>
      </c>
      <c r="AM44" s="231">
        <f t="shared" si="32"/>
        <v>7259.4937676670688</v>
      </c>
      <c r="AN44" s="231">
        <f t="shared" si="32"/>
        <v>5405.4747158400005</v>
      </c>
      <c r="AO44" s="231">
        <f t="shared" si="32"/>
        <v>10970.991178559791</v>
      </c>
      <c r="AP44" s="231">
        <f t="shared" si="32"/>
        <v>10707.912315239997</v>
      </c>
      <c r="AQ44" s="231">
        <f t="shared" si="32"/>
        <v>7378.7820792257662</v>
      </c>
      <c r="AR44" s="231">
        <f>SUM(G44:R44)</f>
        <v>100048.79</v>
      </c>
      <c r="AS44" s="231">
        <f>SUM(T44:AE44)</f>
        <v>98688.738411296639</v>
      </c>
      <c r="AT44" s="231">
        <f>SUM(AF44:AQ44)</f>
        <v>99072.457800685559</v>
      </c>
      <c r="AU44" s="196">
        <v>1.0999999999999999E-2</v>
      </c>
      <c r="AV44" s="196">
        <v>4.0000000000000001E-3</v>
      </c>
    </row>
    <row r="45" spans="1:48">
      <c r="A45" s="17" t="s">
        <v>2148</v>
      </c>
      <c r="B45" s="318">
        <v>654</v>
      </c>
      <c r="C45" s="259"/>
      <c r="D45" s="111"/>
      <c r="E45" s="111" t="s">
        <v>281</v>
      </c>
      <c r="F45" s="111"/>
      <c r="G45" s="146">
        <f t="shared" ref="G45:AE45" si="33">SUM(G43:G44)</f>
        <v>164843.91000000003</v>
      </c>
      <c r="H45" s="146">
        <f t="shared" si="33"/>
        <v>191607.94</v>
      </c>
      <c r="I45" s="146">
        <f t="shared" si="33"/>
        <v>320686.43000000005</v>
      </c>
      <c r="J45" s="146">
        <f t="shared" si="33"/>
        <v>142524.51</v>
      </c>
      <c r="K45" s="146">
        <f t="shared" si="33"/>
        <v>156959.31</v>
      </c>
      <c r="L45" s="146">
        <f t="shared" si="33"/>
        <v>187251.42</v>
      </c>
      <c r="M45" s="146">
        <f t="shared" si="33"/>
        <v>149895.76</v>
      </c>
      <c r="N45" s="146">
        <f t="shared" si="33"/>
        <v>199450</v>
      </c>
      <c r="O45" s="146">
        <f t="shared" si="33"/>
        <v>151424.75</v>
      </c>
      <c r="P45" s="146">
        <f t="shared" si="33"/>
        <v>312791.16000000003</v>
      </c>
      <c r="Q45" s="146">
        <f t="shared" si="33"/>
        <v>296815.91000000003</v>
      </c>
      <c r="R45" s="146">
        <f t="shared" si="33"/>
        <v>198129.14</v>
      </c>
      <c r="S45" s="1031"/>
      <c r="T45" s="146">
        <f t="shared" si="33"/>
        <v>173251.44999999998</v>
      </c>
      <c r="U45" s="146">
        <f t="shared" si="33"/>
        <v>206169.02</v>
      </c>
      <c r="V45" s="146">
        <f t="shared" si="33"/>
        <v>284995.18</v>
      </c>
      <c r="W45" s="146">
        <f t="shared" si="33"/>
        <v>148579.25231466827</v>
      </c>
      <c r="X45" s="146">
        <f t="shared" si="33"/>
        <v>163529.0839234498</v>
      </c>
      <c r="Y45" s="146">
        <f t="shared" si="33"/>
        <v>193693.85336488046</v>
      </c>
      <c r="Z45" s="146">
        <f t="shared" si="33"/>
        <v>156048.62734622182</v>
      </c>
      <c r="AA45" s="146">
        <f t="shared" si="33"/>
        <v>208373.92216324375</v>
      </c>
      <c r="AB45" s="146">
        <f t="shared" si="33"/>
        <v>156813.82737791981</v>
      </c>
      <c r="AC45" s="146">
        <f t="shared" si="33"/>
        <v>321838.1553340333</v>
      </c>
      <c r="AD45" s="146">
        <f t="shared" si="33"/>
        <v>305548.50138894946</v>
      </c>
      <c r="AE45" s="146">
        <f t="shared" si="33"/>
        <v>205548.54003805664</v>
      </c>
      <c r="AF45" s="146">
        <f t="shared" ref="AF45:AQ45" si="34">SUM(AF43:AF44)</f>
        <v>173388.94305992295</v>
      </c>
      <c r="AG45" s="146">
        <f t="shared" si="34"/>
        <v>206474.1174767731</v>
      </c>
      <c r="AH45" s="146">
        <f t="shared" si="34"/>
        <v>285659.117255655</v>
      </c>
      <c r="AI45" s="146">
        <f t="shared" si="34"/>
        <v>148696.4281389181</v>
      </c>
      <c r="AJ45" s="146">
        <f t="shared" si="34"/>
        <v>163668.17585309286</v>
      </c>
      <c r="AK45" s="146">
        <f t="shared" si="34"/>
        <v>194002.57930156996</v>
      </c>
      <c r="AL45" s="146">
        <f t="shared" si="34"/>
        <v>156193.86851398143</v>
      </c>
      <c r="AM45" s="146">
        <f t="shared" si="34"/>
        <v>208491.75785028681</v>
      </c>
      <c r="AN45" s="146">
        <f t="shared" si="34"/>
        <v>157045.13868421633</v>
      </c>
      <c r="AO45" s="146">
        <f t="shared" si="34"/>
        <v>322529.33916666755</v>
      </c>
      <c r="AP45" s="146">
        <f t="shared" si="34"/>
        <v>306189.27332445089</v>
      </c>
      <c r="AQ45" s="146">
        <f t="shared" si="34"/>
        <v>205813.51885688899</v>
      </c>
      <c r="AR45" s="146">
        <f>SUM(G45:R45)</f>
        <v>2472380.2400000002</v>
      </c>
      <c r="AS45" s="146">
        <f>SUM(T45:AE45)</f>
        <v>2524389.4132514233</v>
      </c>
      <c r="AT45" s="146">
        <f>SUM(AF45:AQ45)</f>
        <v>2528152.2574824239</v>
      </c>
      <c r="AU45" s="1032"/>
      <c r="AV45" s="1032"/>
    </row>
    <row r="46" spans="1:48">
      <c r="B46" s="318">
        <v>655</v>
      </c>
      <c r="C46" s="259"/>
      <c r="D46" s="111"/>
      <c r="E46" s="111"/>
      <c r="F46" s="111"/>
      <c r="G46" s="231"/>
      <c r="H46" s="231"/>
      <c r="I46" s="231"/>
      <c r="J46" s="231"/>
      <c r="K46" s="231"/>
      <c r="L46" s="231"/>
      <c r="M46" s="231"/>
      <c r="N46" s="231"/>
      <c r="O46" s="231"/>
      <c r="P46" s="231"/>
      <c r="Q46" s="231"/>
      <c r="R46" s="231"/>
      <c r="S46" s="231"/>
      <c r="T46" s="231"/>
      <c r="U46" s="231"/>
      <c r="V46" s="231"/>
      <c r="W46" s="231"/>
      <c r="X46" s="231"/>
      <c r="Y46" s="231"/>
      <c r="Z46" s="231"/>
      <c r="AA46" s="231"/>
      <c r="AB46" s="231"/>
      <c r="AC46" s="231"/>
      <c r="AD46" s="231"/>
      <c r="AE46" s="231"/>
      <c r="AF46" s="231"/>
      <c r="AG46" s="231"/>
      <c r="AH46" s="231"/>
      <c r="AI46" s="231"/>
      <c r="AJ46" s="231"/>
      <c r="AK46" s="231"/>
      <c r="AL46" s="231"/>
      <c r="AM46" s="231"/>
      <c r="AN46" s="231"/>
      <c r="AO46" s="231"/>
      <c r="AP46" s="231"/>
      <c r="AQ46" s="231"/>
      <c r="AR46" s="231"/>
      <c r="AS46" s="231"/>
      <c r="AT46" s="231"/>
      <c r="AU46" s="196"/>
      <c r="AV46" s="196"/>
    </row>
    <row r="47" spans="1:48">
      <c r="B47" s="318">
        <v>656</v>
      </c>
      <c r="C47" s="259">
        <v>878</v>
      </c>
      <c r="D47" s="111" t="s">
        <v>518</v>
      </c>
      <c r="E47" s="111"/>
      <c r="F47" s="111"/>
      <c r="G47" s="231"/>
      <c r="H47" s="231"/>
      <c r="I47" s="231"/>
      <c r="J47" s="231"/>
      <c r="K47" s="231"/>
      <c r="L47" s="231"/>
      <c r="M47" s="231"/>
      <c r="N47" s="231"/>
      <c r="O47" s="231"/>
      <c r="P47" s="231"/>
      <c r="Q47" s="231"/>
      <c r="R47" s="231"/>
      <c r="S47" s="231"/>
      <c r="T47" s="231"/>
      <c r="U47" s="231"/>
      <c r="V47" s="231"/>
      <c r="W47" s="231"/>
      <c r="X47" s="231"/>
      <c r="Y47" s="231"/>
      <c r="Z47" s="231"/>
      <c r="AA47" s="231"/>
      <c r="AB47" s="231"/>
      <c r="AC47" s="231"/>
      <c r="AD47" s="231"/>
      <c r="AE47" s="231"/>
      <c r="AF47" s="231"/>
      <c r="AG47" s="231"/>
      <c r="AH47" s="231"/>
      <c r="AI47" s="231"/>
      <c r="AJ47" s="231"/>
      <c r="AK47" s="231"/>
      <c r="AL47" s="231"/>
      <c r="AM47" s="231"/>
      <c r="AN47" s="231"/>
      <c r="AO47" s="231"/>
      <c r="AP47" s="231"/>
      <c r="AQ47" s="231"/>
      <c r="AR47" s="231"/>
      <c r="AS47" s="231"/>
      <c r="AT47" s="231"/>
      <c r="AU47" s="196"/>
      <c r="AV47" s="196"/>
    </row>
    <row r="48" spans="1:48">
      <c r="B48" s="318">
        <v>657</v>
      </c>
      <c r="C48" s="259"/>
      <c r="D48" s="111"/>
      <c r="E48" s="111" t="s">
        <v>15</v>
      </c>
      <c r="F48" s="111"/>
      <c r="G48" s="231">
        <f t="shared" ref="G48:AE49" si="35">G302+G556</f>
        <v>357684.15</v>
      </c>
      <c r="H48" s="231">
        <f t="shared" si="35"/>
        <v>363697.16000000003</v>
      </c>
      <c r="I48" s="231">
        <f t="shared" si="35"/>
        <v>324071.5</v>
      </c>
      <c r="J48" s="231">
        <f t="shared" si="35"/>
        <v>366353.99</v>
      </c>
      <c r="K48" s="231">
        <f t="shared" si="35"/>
        <v>350656.81</v>
      </c>
      <c r="L48" s="231">
        <f t="shared" si="35"/>
        <v>345630.32</v>
      </c>
      <c r="M48" s="231">
        <f t="shared" si="35"/>
        <v>348832.29</v>
      </c>
      <c r="N48" s="231">
        <f t="shared" si="35"/>
        <v>332172.92</v>
      </c>
      <c r="O48" s="231">
        <f t="shared" si="35"/>
        <v>324764.43</v>
      </c>
      <c r="P48" s="231">
        <f t="shared" si="35"/>
        <v>384255.70999999996</v>
      </c>
      <c r="Q48" s="231">
        <f t="shared" si="35"/>
        <v>506071.6</v>
      </c>
      <c r="R48" s="231">
        <f t="shared" si="35"/>
        <v>351552.28</v>
      </c>
      <c r="S48" s="231"/>
      <c r="T48" s="231">
        <f t="shared" si="35"/>
        <v>315210.74</v>
      </c>
      <c r="U48" s="231">
        <f t="shared" si="35"/>
        <v>296334.93</v>
      </c>
      <c r="V48" s="231">
        <f t="shared" si="35"/>
        <v>269575.07</v>
      </c>
      <c r="W48" s="231">
        <f t="shared" si="35"/>
        <v>382362.50719739811</v>
      </c>
      <c r="X48" s="231">
        <f t="shared" si="35"/>
        <v>365877.98217268422</v>
      </c>
      <c r="Y48" s="231">
        <f t="shared" si="35"/>
        <v>360448.41714665305</v>
      </c>
      <c r="Z48" s="231">
        <f t="shared" si="35"/>
        <v>363913.91986538941</v>
      </c>
      <c r="AA48" s="231">
        <f t="shared" si="35"/>
        <v>346245.11907497735</v>
      </c>
      <c r="AB48" s="231">
        <f t="shared" si="35"/>
        <v>338254.99392805615</v>
      </c>
      <c r="AC48" s="231">
        <f t="shared" si="35"/>
        <v>401065.78034114692</v>
      </c>
      <c r="AD48" s="231">
        <f t="shared" si="35"/>
        <v>528342.38824053865</v>
      </c>
      <c r="AE48" s="231">
        <f t="shared" si="35"/>
        <v>365908.79894392309</v>
      </c>
      <c r="AF48" s="231">
        <f t="shared" ref="AF48:AQ48" si="36">AF302+AF556</f>
        <v>315751.20106034155</v>
      </c>
      <c r="AG48" s="231">
        <f t="shared" si="36"/>
        <v>297095.00588687381</v>
      </c>
      <c r="AH48" s="231">
        <f t="shared" si="36"/>
        <v>270066.73549099563</v>
      </c>
      <c r="AI48" s="231">
        <f t="shared" si="36"/>
        <v>382967.90181458637</v>
      </c>
      <c r="AJ48" s="231">
        <f t="shared" si="36"/>
        <v>366484.5328587048</v>
      </c>
      <c r="AK48" s="231">
        <f t="shared" si="36"/>
        <v>361095.66407898435</v>
      </c>
      <c r="AL48" s="231">
        <f t="shared" si="36"/>
        <v>364533.43497587484</v>
      </c>
      <c r="AM48" s="231">
        <f t="shared" si="36"/>
        <v>346912.29652095796</v>
      </c>
      <c r="AN48" s="231">
        <f t="shared" si="36"/>
        <v>338978.82648053253</v>
      </c>
      <c r="AO48" s="231">
        <f t="shared" si="36"/>
        <v>401695.60033364216</v>
      </c>
      <c r="AP48" s="231">
        <f t="shared" si="36"/>
        <v>529136.7095093301</v>
      </c>
      <c r="AQ48" s="231">
        <f t="shared" si="36"/>
        <v>366758.26630272332</v>
      </c>
      <c r="AR48" s="231">
        <f>SUM(G48:R48)</f>
        <v>4355743.16</v>
      </c>
      <c r="AS48" s="231">
        <f>SUM(T48:AE48)</f>
        <v>4333540.6469107671</v>
      </c>
      <c r="AT48" s="231">
        <f>SUM(AF48:AQ48)</f>
        <v>4341476.1753135473</v>
      </c>
      <c r="AU48" s="196">
        <v>1.2E-2</v>
      </c>
      <c r="AV48" s="196">
        <v>0.01</v>
      </c>
    </row>
    <row r="49" spans="1:48">
      <c r="B49" s="318">
        <v>658</v>
      </c>
      <c r="C49" s="259"/>
      <c r="D49" s="111"/>
      <c r="E49" s="111" t="s">
        <v>33</v>
      </c>
      <c r="F49" s="111"/>
      <c r="G49" s="231">
        <f t="shared" si="35"/>
        <v>10358.11</v>
      </c>
      <c r="H49" s="231">
        <f t="shared" si="35"/>
        <v>16368.310000000001</v>
      </c>
      <c r="I49" s="231">
        <f t="shared" si="35"/>
        <v>16947.61</v>
      </c>
      <c r="J49" s="231">
        <f t="shared" si="35"/>
        <v>12287.82</v>
      </c>
      <c r="K49" s="231">
        <f t="shared" si="35"/>
        <v>10475.35</v>
      </c>
      <c r="L49" s="231">
        <f t="shared" si="35"/>
        <v>7138.29</v>
      </c>
      <c r="M49" s="231">
        <f t="shared" si="35"/>
        <v>7805.2699999999995</v>
      </c>
      <c r="N49" s="231">
        <f t="shared" si="35"/>
        <v>7625.92</v>
      </c>
      <c r="O49" s="231">
        <f t="shared" si="35"/>
        <v>7263.48</v>
      </c>
      <c r="P49" s="231">
        <f t="shared" si="35"/>
        <v>11630.7</v>
      </c>
      <c r="Q49" s="231">
        <f t="shared" si="35"/>
        <v>15031.300000000001</v>
      </c>
      <c r="R49" s="231">
        <f t="shared" si="35"/>
        <v>11214.310000000001</v>
      </c>
      <c r="S49" s="231"/>
      <c r="T49" s="231">
        <f t="shared" si="35"/>
        <v>13514.6</v>
      </c>
      <c r="U49" s="231">
        <f t="shared" si="35"/>
        <v>9986.0600000000013</v>
      </c>
      <c r="V49" s="231">
        <f t="shared" si="35"/>
        <v>14393.08</v>
      </c>
      <c r="W49" s="231">
        <f t="shared" si="35"/>
        <v>12701.028045680232</v>
      </c>
      <c r="X49" s="231">
        <f t="shared" si="35"/>
        <v>10881.564697051872</v>
      </c>
      <c r="Y49" s="231">
        <f t="shared" si="35"/>
        <v>7398.2466203367312</v>
      </c>
      <c r="Z49" s="231">
        <f t="shared" si="35"/>
        <v>8147.5483137314186</v>
      </c>
      <c r="AA49" s="231">
        <f t="shared" si="35"/>
        <v>7941.918540750652</v>
      </c>
      <c r="AB49" s="231">
        <f t="shared" si="35"/>
        <v>7553.4666306262279</v>
      </c>
      <c r="AC49" s="231">
        <f t="shared" si="35"/>
        <v>12013.60868346697</v>
      </c>
      <c r="AD49" s="231">
        <f t="shared" si="35"/>
        <v>15573.767645327422</v>
      </c>
      <c r="AE49" s="231">
        <f t="shared" si="35"/>
        <v>11674.260550273604</v>
      </c>
      <c r="AF49" s="231">
        <f t="shared" ref="AF49:AQ49" si="37">AF303+AF557</f>
        <v>13544.281835482476</v>
      </c>
      <c r="AG49" s="231">
        <f t="shared" si="37"/>
        <v>10017.888145427163</v>
      </c>
      <c r="AH49" s="231">
        <f t="shared" si="37"/>
        <v>14422.468381576291</v>
      </c>
      <c r="AI49" s="231">
        <f t="shared" si="37"/>
        <v>12754.387065144823</v>
      </c>
      <c r="AJ49" s="231">
        <f t="shared" si="37"/>
        <v>10912.639516641915</v>
      </c>
      <c r="AK49" s="231">
        <f t="shared" si="37"/>
        <v>7423.9242849649809</v>
      </c>
      <c r="AL49" s="231">
        <f t="shared" si="37"/>
        <v>8160.1224839614861</v>
      </c>
      <c r="AM49" s="231">
        <f t="shared" si="37"/>
        <v>7959.1231415763077</v>
      </c>
      <c r="AN49" s="231">
        <f t="shared" si="37"/>
        <v>7572.7903051103012</v>
      </c>
      <c r="AO49" s="231">
        <f t="shared" si="37"/>
        <v>12066.30531555559</v>
      </c>
      <c r="AP49" s="231">
        <f t="shared" si="37"/>
        <v>15629.154941001767</v>
      </c>
      <c r="AQ49" s="231">
        <f t="shared" si="37"/>
        <v>11700.827494817444</v>
      </c>
      <c r="AR49" s="231">
        <f>SUM(G49:R49)</f>
        <v>134146.47</v>
      </c>
      <c r="AS49" s="231">
        <f>SUM(T49:AE49)</f>
        <v>131779.14972724512</v>
      </c>
      <c r="AT49" s="231">
        <f>SUM(AF49:AQ49)</f>
        <v>132163.91291126053</v>
      </c>
      <c r="AU49" s="196">
        <v>1.2E-2</v>
      </c>
      <c r="AV49" s="196">
        <v>0.01</v>
      </c>
    </row>
    <row r="50" spans="1:48">
      <c r="A50" s="17" t="s">
        <v>2149</v>
      </c>
      <c r="B50" s="318">
        <v>659</v>
      </c>
      <c r="C50" s="259"/>
      <c r="D50" s="111"/>
      <c r="E50" s="111" t="s">
        <v>281</v>
      </c>
      <c r="F50" s="111"/>
      <c r="G50" s="146">
        <f t="shared" ref="G50:AE50" si="38">SUM(G48:G49)</f>
        <v>368042.26</v>
      </c>
      <c r="H50" s="146">
        <f t="shared" si="38"/>
        <v>380065.47000000003</v>
      </c>
      <c r="I50" s="146">
        <f t="shared" si="38"/>
        <v>341019.11</v>
      </c>
      <c r="J50" s="146">
        <f t="shared" si="38"/>
        <v>378641.81</v>
      </c>
      <c r="K50" s="146">
        <f t="shared" si="38"/>
        <v>361132.16</v>
      </c>
      <c r="L50" s="146">
        <f t="shared" si="38"/>
        <v>352768.61</v>
      </c>
      <c r="M50" s="146">
        <f t="shared" si="38"/>
        <v>356637.56</v>
      </c>
      <c r="N50" s="146">
        <f t="shared" si="38"/>
        <v>339798.83999999997</v>
      </c>
      <c r="O50" s="146">
        <f t="shared" si="38"/>
        <v>332027.90999999997</v>
      </c>
      <c r="P50" s="146">
        <f t="shared" si="38"/>
        <v>395886.41</v>
      </c>
      <c r="Q50" s="146">
        <f t="shared" si="38"/>
        <v>521102.89999999997</v>
      </c>
      <c r="R50" s="146">
        <f t="shared" si="38"/>
        <v>362766.59</v>
      </c>
      <c r="S50" s="1031"/>
      <c r="T50" s="146">
        <f t="shared" si="38"/>
        <v>328725.33999999997</v>
      </c>
      <c r="U50" s="146">
        <f t="shared" si="38"/>
        <v>306320.99</v>
      </c>
      <c r="V50" s="146">
        <f t="shared" si="38"/>
        <v>283968.15000000002</v>
      </c>
      <c r="W50" s="146">
        <f t="shared" si="38"/>
        <v>395063.53524307837</v>
      </c>
      <c r="X50" s="146">
        <f t="shared" si="38"/>
        <v>376759.54686973611</v>
      </c>
      <c r="Y50" s="146">
        <f t="shared" si="38"/>
        <v>367846.66376698978</v>
      </c>
      <c r="Z50" s="146">
        <f t="shared" si="38"/>
        <v>372061.46817912086</v>
      </c>
      <c r="AA50" s="146">
        <f t="shared" si="38"/>
        <v>354187.03761572798</v>
      </c>
      <c r="AB50" s="146">
        <f t="shared" si="38"/>
        <v>345808.46055868239</v>
      </c>
      <c r="AC50" s="146">
        <f t="shared" si="38"/>
        <v>413079.38902461389</v>
      </c>
      <c r="AD50" s="146">
        <f t="shared" si="38"/>
        <v>543916.15588586603</v>
      </c>
      <c r="AE50" s="146">
        <f t="shared" si="38"/>
        <v>377583.05949419667</v>
      </c>
      <c r="AF50" s="146">
        <f t="shared" ref="AF50:AQ50" si="39">SUM(AF48:AF49)</f>
        <v>329295.48289582401</v>
      </c>
      <c r="AG50" s="146">
        <f t="shared" si="39"/>
        <v>307112.89403230097</v>
      </c>
      <c r="AH50" s="146">
        <f t="shared" si="39"/>
        <v>284489.20387257193</v>
      </c>
      <c r="AI50" s="146">
        <f t="shared" si="39"/>
        <v>395722.2888797312</v>
      </c>
      <c r="AJ50" s="146">
        <f t="shared" si="39"/>
        <v>377397.17237534671</v>
      </c>
      <c r="AK50" s="146">
        <f t="shared" si="39"/>
        <v>368519.58836394933</v>
      </c>
      <c r="AL50" s="146">
        <f t="shared" si="39"/>
        <v>372693.5574598363</v>
      </c>
      <c r="AM50" s="146">
        <f t="shared" si="39"/>
        <v>354871.41966253426</v>
      </c>
      <c r="AN50" s="146">
        <f t="shared" si="39"/>
        <v>346551.61678564281</v>
      </c>
      <c r="AO50" s="146">
        <f t="shared" si="39"/>
        <v>413761.90564919775</v>
      </c>
      <c r="AP50" s="146">
        <f t="shared" si="39"/>
        <v>544765.86445033189</v>
      </c>
      <c r="AQ50" s="146">
        <f t="shared" si="39"/>
        <v>378459.09379754076</v>
      </c>
      <c r="AR50" s="146">
        <f>SUM(G50:R50)</f>
        <v>4489889.63</v>
      </c>
      <c r="AS50" s="146">
        <f>SUM(T50:AE50)</f>
        <v>4465319.7966380119</v>
      </c>
      <c r="AT50" s="146">
        <f>SUM(AF50:AQ50)</f>
        <v>4473640.0882248078</v>
      </c>
      <c r="AU50" s="1032"/>
      <c r="AV50" s="1032"/>
    </row>
    <row r="51" spans="1:48">
      <c r="B51" s="318">
        <v>660</v>
      </c>
      <c r="C51" s="259"/>
      <c r="D51" s="111"/>
      <c r="E51" s="111"/>
      <c r="F51" s="111"/>
      <c r="G51" s="231"/>
      <c r="H51" s="231"/>
      <c r="I51" s="231"/>
      <c r="J51" s="231"/>
      <c r="K51" s="231"/>
      <c r="L51" s="231"/>
      <c r="M51" s="231"/>
      <c r="N51" s="231"/>
      <c r="O51" s="231"/>
      <c r="P51" s="231"/>
      <c r="Q51" s="231"/>
      <c r="R51" s="231"/>
      <c r="S51" s="231"/>
      <c r="T51" s="231"/>
      <c r="U51" s="231"/>
      <c r="V51" s="231"/>
      <c r="W51" s="231"/>
      <c r="X51" s="231"/>
      <c r="Y51" s="231"/>
      <c r="Z51" s="231"/>
      <c r="AA51" s="231"/>
      <c r="AB51" s="231"/>
      <c r="AC51" s="231"/>
      <c r="AD51" s="231"/>
      <c r="AE51" s="231"/>
      <c r="AF51" s="231"/>
      <c r="AG51" s="231"/>
      <c r="AH51" s="231"/>
      <c r="AI51" s="231"/>
      <c r="AJ51" s="231"/>
      <c r="AK51" s="231"/>
      <c r="AL51" s="231"/>
      <c r="AM51" s="231"/>
      <c r="AN51" s="231"/>
      <c r="AO51" s="231"/>
      <c r="AP51" s="231"/>
      <c r="AQ51" s="231"/>
      <c r="AR51" s="231"/>
      <c r="AS51" s="231"/>
      <c r="AT51" s="231"/>
      <c r="AU51" s="196"/>
      <c r="AV51" s="196"/>
    </row>
    <row r="52" spans="1:48">
      <c r="B52" s="318">
        <v>661</v>
      </c>
      <c r="C52" s="259">
        <v>879</v>
      </c>
      <c r="D52" s="111" t="s">
        <v>519</v>
      </c>
      <c r="E52" s="111"/>
      <c r="F52" s="111"/>
      <c r="G52" s="231"/>
      <c r="H52" s="231"/>
      <c r="I52" s="231"/>
      <c r="J52" s="231"/>
      <c r="K52" s="231"/>
      <c r="L52" s="231"/>
      <c r="M52" s="231"/>
      <c r="N52" s="231"/>
      <c r="O52" s="231"/>
      <c r="P52" s="231"/>
      <c r="Q52" s="231"/>
      <c r="R52" s="231"/>
      <c r="S52" s="231"/>
      <c r="T52" s="231"/>
      <c r="U52" s="231"/>
      <c r="V52" s="231"/>
      <c r="W52" s="231"/>
      <c r="X52" s="231"/>
      <c r="Y52" s="231"/>
      <c r="Z52" s="231"/>
      <c r="AA52" s="231"/>
      <c r="AB52" s="231"/>
      <c r="AC52" s="231"/>
      <c r="AD52" s="231"/>
      <c r="AE52" s="231"/>
      <c r="AF52" s="231"/>
      <c r="AG52" s="231"/>
      <c r="AH52" s="231"/>
      <c r="AI52" s="231"/>
      <c r="AJ52" s="231"/>
      <c r="AK52" s="231"/>
      <c r="AL52" s="231"/>
      <c r="AM52" s="231"/>
      <c r="AN52" s="231"/>
      <c r="AO52" s="231"/>
      <c r="AP52" s="231"/>
      <c r="AQ52" s="231"/>
      <c r="AR52" s="231"/>
      <c r="AS52" s="231"/>
      <c r="AT52" s="231"/>
      <c r="AU52" s="196"/>
      <c r="AV52" s="196"/>
    </row>
    <row r="53" spans="1:48">
      <c r="B53" s="318">
        <v>662</v>
      </c>
      <c r="C53" s="259"/>
      <c r="D53" s="111"/>
      <c r="E53" s="111" t="s">
        <v>15</v>
      </c>
      <c r="F53" s="111"/>
      <c r="G53" s="231">
        <f t="shared" ref="G53:AE54" si="40">G307+G561</f>
        <v>347440.00000000006</v>
      </c>
      <c r="H53" s="231">
        <f t="shared" si="40"/>
        <v>310944.21999999997</v>
      </c>
      <c r="I53" s="231">
        <f t="shared" si="40"/>
        <v>296265.56</v>
      </c>
      <c r="J53" s="231">
        <f t="shared" si="40"/>
        <v>278984.39</v>
      </c>
      <c r="K53" s="231">
        <f t="shared" si="40"/>
        <v>226334.41999999998</v>
      </c>
      <c r="L53" s="231">
        <f t="shared" si="40"/>
        <v>223058.14</v>
      </c>
      <c r="M53" s="231">
        <f t="shared" si="40"/>
        <v>104599.80000000002</v>
      </c>
      <c r="N53" s="231">
        <f t="shared" si="40"/>
        <v>220980.19000000003</v>
      </c>
      <c r="O53" s="231">
        <f t="shared" si="40"/>
        <v>214211.09999999998</v>
      </c>
      <c r="P53" s="231">
        <f t="shared" si="40"/>
        <v>334785.43</v>
      </c>
      <c r="Q53" s="231">
        <f t="shared" si="40"/>
        <v>356766.12</v>
      </c>
      <c r="R53" s="231">
        <f t="shared" si="40"/>
        <v>346546.59</v>
      </c>
      <c r="S53" s="231"/>
      <c r="T53" s="231">
        <f t="shared" si="40"/>
        <v>356720.92</v>
      </c>
      <c r="U53" s="231">
        <f t="shared" si="40"/>
        <v>335338.17</v>
      </c>
      <c r="V53" s="231">
        <f t="shared" si="40"/>
        <v>276590.89</v>
      </c>
      <c r="W53" s="231">
        <f t="shared" si="40"/>
        <v>289649.02703528351</v>
      </c>
      <c r="X53" s="231">
        <f t="shared" si="40"/>
        <v>234421.08517127315</v>
      </c>
      <c r="Y53" s="231">
        <f t="shared" si="40"/>
        <v>231682.59760819277</v>
      </c>
      <c r="Z53" s="231">
        <f t="shared" si="40"/>
        <v>112711.53016375774</v>
      </c>
      <c r="AA53" s="231">
        <f t="shared" si="40"/>
        <v>229160.27953944675</v>
      </c>
      <c r="AB53" s="231">
        <f t="shared" si="40"/>
        <v>222685.27948612021</v>
      </c>
      <c r="AC53" s="231">
        <f t="shared" si="40"/>
        <v>348327.25784115307</v>
      </c>
      <c r="AD53" s="231">
        <f t="shared" si="40"/>
        <v>371452.96033093898</v>
      </c>
      <c r="AE53" s="231">
        <f t="shared" si="40"/>
        <v>360960.52600910206</v>
      </c>
      <c r="AF53" s="231">
        <f t="shared" ref="AF53:AQ53" si="41">AF307+AF561</f>
        <v>357106.24057214049</v>
      </c>
      <c r="AG53" s="231">
        <f t="shared" si="41"/>
        <v>335904.34553825832</v>
      </c>
      <c r="AH53" s="231">
        <f t="shared" si="41"/>
        <v>276958.27554883203</v>
      </c>
      <c r="AI53" s="231">
        <f t="shared" si="41"/>
        <v>290087.17568144726</v>
      </c>
      <c r="AJ53" s="231">
        <f t="shared" si="41"/>
        <v>234850.10702523054</v>
      </c>
      <c r="AK53" s="231">
        <f t="shared" si="41"/>
        <v>232020.20171461214</v>
      </c>
      <c r="AL53" s="231">
        <f t="shared" si="41"/>
        <v>112340.60203273986</v>
      </c>
      <c r="AM53" s="231">
        <f t="shared" si="41"/>
        <v>229542.10464557642</v>
      </c>
      <c r="AN53" s="231">
        <f t="shared" si="41"/>
        <v>222984.5382232155</v>
      </c>
      <c r="AO53" s="231">
        <f t="shared" si="41"/>
        <v>348756.22172947548</v>
      </c>
      <c r="AP53" s="231">
        <f t="shared" si="41"/>
        <v>371876.78997693886</v>
      </c>
      <c r="AQ53" s="231">
        <f t="shared" si="41"/>
        <v>361352.98388578906</v>
      </c>
      <c r="AR53" s="231">
        <f>SUM(G53:R53)</f>
        <v>3260915.96</v>
      </c>
      <c r="AS53" s="231">
        <f>SUM(T53:AE53)</f>
        <v>3369700.523185268</v>
      </c>
      <c r="AT53" s="231">
        <f>SUM(AF53:AQ53)</f>
        <v>3373779.5865742564</v>
      </c>
      <c r="AU53" s="196">
        <v>4.0000000000000001E-3</v>
      </c>
      <c r="AV53" s="196">
        <v>6.0000000000000001E-3</v>
      </c>
    </row>
    <row r="54" spans="1:48">
      <c r="B54" s="318">
        <v>663</v>
      </c>
      <c r="C54" s="259"/>
      <c r="D54" s="111"/>
      <c r="E54" s="111" t="s">
        <v>33</v>
      </c>
      <c r="F54" s="111"/>
      <c r="G54" s="231">
        <f t="shared" si="40"/>
        <v>18852.480000000003</v>
      </c>
      <c r="H54" s="231">
        <f t="shared" si="40"/>
        <v>15835.11</v>
      </c>
      <c r="I54" s="231">
        <f t="shared" si="40"/>
        <v>16451.169999999998</v>
      </c>
      <c r="J54" s="231">
        <f t="shared" si="40"/>
        <v>11852.130000000001</v>
      </c>
      <c r="K54" s="231">
        <f t="shared" si="40"/>
        <v>12930.54</v>
      </c>
      <c r="L54" s="231">
        <f t="shared" si="40"/>
        <v>13496.21</v>
      </c>
      <c r="M54" s="231">
        <f t="shared" si="40"/>
        <v>11216.69</v>
      </c>
      <c r="N54" s="231">
        <f t="shared" si="40"/>
        <v>12349.95</v>
      </c>
      <c r="O54" s="231">
        <f t="shared" si="40"/>
        <v>11703.380000000001</v>
      </c>
      <c r="P54" s="231">
        <f t="shared" si="40"/>
        <v>15628.25</v>
      </c>
      <c r="Q54" s="231">
        <f t="shared" si="40"/>
        <v>17012.050000000003</v>
      </c>
      <c r="R54" s="231">
        <f t="shared" si="40"/>
        <v>17152.64</v>
      </c>
      <c r="S54" s="231"/>
      <c r="T54" s="231">
        <f t="shared" si="40"/>
        <v>16896.099999999999</v>
      </c>
      <c r="U54" s="231">
        <f t="shared" si="40"/>
        <v>26406.66</v>
      </c>
      <c r="V54" s="231">
        <f t="shared" si="40"/>
        <v>16157.77</v>
      </c>
      <c r="W54" s="231">
        <f t="shared" si="40"/>
        <v>12195.377113159377</v>
      </c>
      <c r="X54" s="231">
        <f t="shared" si="40"/>
        <v>13264.988823594169</v>
      </c>
      <c r="Y54" s="231">
        <f t="shared" si="40"/>
        <v>13969.535945969383</v>
      </c>
      <c r="Z54" s="231">
        <f t="shared" si="40"/>
        <v>11673.451214325531</v>
      </c>
      <c r="AA54" s="231">
        <f t="shared" si="40"/>
        <v>12747.4204905968</v>
      </c>
      <c r="AB54" s="231">
        <f t="shared" si="40"/>
        <v>12067.239376423669</v>
      </c>
      <c r="AC54" s="231">
        <f t="shared" si="40"/>
        <v>16236.678533168575</v>
      </c>
      <c r="AD54" s="231">
        <f t="shared" si="40"/>
        <v>17645.907710953587</v>
      </c>
      <c r="AE54" s="231">
        <f t="shared" si="40"/>
        <v>17885.64564156493</v>
      </c>
      <c r="AF54" s="231">
        <f t="shared" ref="AF54:AQ54" si="42">AF308+AF562</f>
        <v>16923.213932696697</v>
      </c>
      <c r="AG54" s="231">
        <f t="shared" si="42"/>
        <v>26426.675339338202</v>
      </c>
      <c r="AH54" s="231">
        <f t="shared" si="42"/>
        <v>16195.003228741025</v>
      </c>
      <c r="AI54" s="231">
        <f t="shared" si="42"/>
        <v>12228.280553269549</v>
      </c>
      <c r="AJ54" s="231">
        <f t="shared" si="42"/>
        <v>13306.094697609711</v>
      </c>
      <c r="AK54" s="231">
        <f t="shared" si="42"/>
        <v>13996.273480418546</v>
      </c>
      <c r="AL54" s="231">
        <f t="shared" si="42"/>
        <v>11687.425860313779</v>
      </c>
      <c r="AM54" s="231">
        <f t="shared" si="42"/>
        <v>12776.526486177368</v>
      </c>
      <c r="AN54" s="231">
        <f t="shared" si="42"/>
        <v>12096.487309533864</v>
      </c>
      <c r="AO54" s="231">
        <f t="shared" si="42"/>
        <v>16259.789923042617</v>
      </c>
      <c r="AP54" s="231">
        <f t="shared" si="42"/>
        <v>17674.766556508104</v>
      </c>
      <c r="AQ54" s="231">
        <f t="shared" si="42"/>
        <v>17902.523689008478</v>
      </c>
      <c r="AR54" s="231">
        <f>SUM(G54:R54)</f>
        <v>174480.59999999998</v>
      </c>
      <c r="AS54" s="231">
        <f>SUM(T54:AE54)</f>
        <v>187146.77484975604</v>
      </c>
      <c r="AT54" s="231">
        <f>SUM(AF54:AQ54)</f>
        <v>187473.06105665799</v>
      </c>
      <c r="AU54" s="196">
        <v>4.0000000000000001E-3</v>
      </c>
      <c r="AV54" s="196">
        <v>6.0000000000000001E-3</v>
      </c>
    </row>
    <row r="55" spans="1:48">
      <c r="A55" s="17" t="s">
        <v>2150</v>
      </c>
      <c r="B55" s="318">
        <v>664</v>
      </c>
      <c r="C55" s="259"/>
      <c r="D55" s="111"/>
      <c r="E55" s="111" t="s">
        <v>281</v>
      </c>
      <c r="F55" s="111"/>
      <c r="G55" s="146">
        <f t="shared" ref="G55:AE55" si="43">SUM(G53:G54)</f>
        <v>366292.48000000004</v>
      </c>
      <c r="H55" s="146">
        <f t="shared" si="43"/>
        <v>326779.32999999996</v>
      </c>
      <c r="I55" s="146">
        <f t="shared" si="43"/>
        <v>312716.73</v>
      </c>
      <c r="J55" s="146">
        <f t="shared" si="43"/>
        <v>290836.52</v>
      </c>
      <c r="K55" s="146">
        <f t="shared" si="43"/>
        <v>239264.96</v>
      </c>
      <c r="L55" s="146">
        <f t="shared" si="43"/>
        <v>236554.35</v>
      </c>
      <c r="M55" s="146">
        <f t="shared" si="43"/>
        <v>115816.49000000002</v>
      </c>
      <c r="N55" s="146">
        <f t="shared" si="43"/>
        <v>233330.14000000004</v>
      </c>
      <c r="O55" s="146">
        <f t="shared" si="43"/>
        <v>225914.47999999998</v>
      </c>
      <c r="P55" s="146">
        <f t="shared" si="43"/>
        <v>350413.68</v>
      </c>
      <c r="Q55" s="146">
        <f t="shared" si="43"/>
        <v>373778.17</v>
      </c>
      <c r="R55" s="146">
        <f t="shared" si="43"/>
        <v>363699.23000000004</v>
      </c>
      <c r="S55" s="1031"/>
      <c r="T55" s="146">
        <f t="shared" si="43"/>
        <v>373617.01999999996</v>
      </c>
      <c r="U55" s="146">
        <f t="shared" si="43"/>
        <v>361744.82999999996</v>
      </c>
      <c r="V55" s="146">
        <f t="shared" si="43"/>
        <v>292748.66000000003</v>
      </c>
      <c r="W55" s="146">
        <f t="shared" si="43"/>
        <v>301844.4041484429</v>
      </c>
      <c r="X55" s="146">
        <f t="shared" si="43"/>
        <v>247686.07399486733</v>
      </c>
      <c r="Y55" s="146">
        <f t="shared" si="43"/>
        <v>245652.13355416214</v>
      </c>
      <c r="Z55" s="146">
        <f t="shared" si="43"/>
        <v>124384.98137808326</v>
      </c>
      <c r="AA55" s="146">
        <f t="shared" si="43"/>
        <v>241907.70003004355</v>
      </c>
      <c r="AB55" s="146">
        <f t="shared" si="43"/>
        <v>234752.51886254389</v>
      </c>
      <c r="AC55" s="146">
        <f t="shared" si="43"/>
        <v>364563.93637432164</v>
      </c>
      <c r="AD55" s="146">
        <f t="shared" si="43"/>
        <v>389098.86804189254</v>
      </c>
      <c r="AE55" s="146">
        <f t="shared" si="43"/>
        <v>378846.17165066698</v>
      </c>
      <c r="AF55" s="146">
        <f t="shared" ref="AF55:AQ55" si="44">SUM(AF53:AF54)</f>
        <v>374029.45450483717</v>
      </c>
      <c r="AG55" s="146">
        <f t="shared" si="44"/>
        <v>362331.02087759651</v>
      </c>
      <c r="AH55" s="146">
        <f t="shared" si="44"/>
        <v>293153.27877757302</v>
      </c>
      <c r="AI55" s="146">
        <f t="shared" si="44"/>
        <v>302315.45623471681</v>
      </c>
      <c r="AJ55" s="146">
        <f t="shared" si="44"/>
        <v>248156.20172284025</v>
      </c>
      <c r="AK55" s="146">
        <f t="shared" si="44"/>
        <v>246016.47519503068</v>
      </c>
      <c r="AL55" s="146">
        <f t="shared" si="44"/>
        <v>124028.02789305363</v>
      </c>
      <c r="AM55" s="146">
        <f t="shared" si="44"/>
        <v>242318.63113175379</v>
      </c>
      <c r="AN55" s="146">
        <f t="shared" si="44"/>
        <v>235081.02553274937</v>
      </c>
      <c r="AO55" s="146">
        <f t="shared" si="44"/>
        <v>365016.01165251812</v>
      </c>
      <c r="AP55" s="146">
        <f t="shared" si="44"/>
        <v>389551.55653344694</v>
      </c>
      <c r="AQ55" s="146">
        <f t="shared" si="44"/>
        <v>379255.50757479755</v>
      </c>
      <c r="AR55" s="146">
        <f>SUM(G55:R55)</f>
        <v>3435396.56</v>
      </c>
      <c r="AS55" s="146">
        <f>SUM(T55:AE55)</f>
        <v>3556847.2980350247</v>
      </c>
      <c r="AT55" s="146">
        <f>SUM(AF55:AQ55)</f>
        <v>3561252.6476309141</v>
      </c>
      <c r="AU55" s="1032"/>
      <c r="AV55" s="1032"/>
    </row>
    <row r="56" spans="1:48">
      <c r="B56" s="318">
        <v>665</v>
      </c>
      <c r="C56" s="259"/>
      <c r="D56" s="111"/>
      <c r="E56" s="111"/>
      <c r="F56" s="111"/>
      <c r="G56" s="231"/>
      <c r="H56" s="231"/>
      <c r="I56" s="231"/>
      <c r="J56" s="231"/>
      <c r="K56" s="231"/>
      <c r="L56" s="231"/>
      <c r="M56" s="231"/>
      <c r="N56" s="231"/>
      <c r="O56" s="231"/>
      <c r="P56" s="231"/>
      <c r="Q56" s="231"/>
      <c r="R56" s="231"/>
      <c r="S56" s="231"/>
      <c r="T56" s="231"/>
      <c r="U56" s="231"/>
      <c r="V56" s="231"/>
      <c r="W56" s="231"/>
      <c r="X56" s="231"/>
      <c r="Y56" s="231"/>
      <c r="Z56" s="231"/>
      <c r="AA56" s="231"/>
      <c r="AB56" s="231"/>
      <c r="AC56" s="231"/>
      <c r="AD56" s="231"/>
      <c r="AE56" s="231"/>
      <c r="AF56" s="231"/>
      <c r="AG56" s="231"/>
      <c r="AH56" s="231"/>
      <c r="AI56" s="231"/>
      <c r="AJ56" s="231"/>
      <c r="AK56" s="231"/>
      <c r="AL56" s="231"/>
      <c r="AM56" s="231"/>
      <c r="AN56" s="231"/>
      <c r="AO56" s="231"/>
      <c r="AP56" s="231"/>
      <c r="AQ56" s="231"/>
      <c r="AR56" s="231"/>
      <c r="AS56" s="231"/>
      <c r="AT56" s="231"/>
      <c r="AU56" s="196"/>
      <c r="AV56" s="196"/>
    </row>
    <row r="57" spans="1:48">
      <c r="B57" s="318">
        <v>666</v>
      </c>
      <c r="C57" s="259">
        <v>880</v>
      </c>
      <c r="D57" s="111" t="s">
        <v>521</v>
      </c>
      <c r="E57" s="111"/>
      <c r="F57" s="111"/>
      <c r="G57" s="231"/>
      <c r="H57" s="231"/>
      <c r="I57" s="231"/>
      <c r="J57" s="231"/>
      <c r="K57" s="231"/>
      <c r="L57" s="231"/>
      <c r="M57" s="231"/>
      <c r="N57" s="231"/>
      <c r="O57" s="231"/>
      <c r="P57" s="231"/>
      <c r="Q57" s="231"/>
      <c r="R57" s="231"/>
      <c r="S57" s="231"/>
      <c r="T57" s="231"/>
      <c r="U57" s="231"/>
      <c r="V57" s="231"/>
      <c r="W57" s="231"/>
      <c r="X57" s="231"/>
      <c r="Y57" s="231"/>
      <c r="Z57" s="231"/>
      <c r="AA57" s="231"/>
      <c r="AB57" s="231"/>
      <c r="AC57" s="231"/>
      <c r="AD57" s="231"/>
      <c r="AE57" s="231"/>
      <c r="AF57" s="231"/>
      <c r="AG57" s="231"/>
      <c r="AH57" s="231"/>
      <c r="AI57" s="231"/>
      <c r="AJ57" s="231"/>
      <c r="AK57" s="231"/>
      <c r="AL57" s="231"/>
      <c r="AM57" s="231"/>
      <c r="AN57" s="231"/>
      <c r="AO57" s="231"/>
      <c r="AP57" s="231"/>
      <c r="AQ57" s="231"/>
      <c r="AR57" s="231"/>
      <c r="AS57" s="231"/>
      <c r="AT57" s="231"/>
      <c r="AU57" s="196"/>
      <c r="AV57" s="196"/>
    </row>
    <row r="58" spans="1:48">
      <c r="B58" s="318">
        <v>667</v>
      </c>
      <c r="C58" s="259"/>
      <c r="D58" s="111"/>
      <c r="E58" s="111" t="s">
        <v>15</v>
      </c>
      <c r="F58" s="111"/>
      <c r="G58" s="231">
        <f t="shared" ref="G58:AE59" si="45">G312+G566</f>
        <v>723292.78</v>
      </c>
      <c r="H58" s="231">
        <f t="shared" si="45"/>
        <v>729614.7</v>
      </c>
      <c r="I58" s="231">
        <f t="shared" si="45"/>
        <v>794521.78</v>
      </c>
      <c r="J58" s="231">
        <f t="shared" si="45"/>
        <v>614315.1</v>
      </c>
      <c r="K58" s="231">
        <f t="shared" si="45"/>
        <v>677896.54</v>
      </c>
      <c r="L58" s="231">
        <f t="shared" si="45"/>
        <v>537323.84</v>
      </c>
      <c r="M58" s="231">
        <f t="shared" si="45"/>
        <v>487776.25</v>
      </c>
      <c r="N58" s="231">
        <f t="shared" si="45"/>
        <v>824178.2</v>
      </c>
      <c r="O58" s="231">
        <f t="shared" si="45"/>
        <v>526474.72</v>
      </c>
      <c r="P58" s="231">
        <f t="shared" si="45"/>
        <v>564368.5</v>
      </c>
      <c r="Q58" s="231">
        <f t="shared" si="45"/>
        <v>471812.45999999996</v>
      </c>
      <c r="R58" s="231">
        <f t="shared" si="45"/>
        <v>535689.10000000009</v>
      </c>
      <c r="S58" s="231"/>
      <c r="T58" s="231">
        <f t="shared" si="45"/>
        <v>1031994.75</v>
      </c>
      <c r="U58" s="231">
        <f t="shared" si="45"/>
        <v>994931.64999999991</v>
      </c>
      <c r="V58" s="231">
        <f t="shared" si="45"/>
        <v>888292.59</v>
      </c>
      <c r="W58" s="231">
        <f t="shared" si="45"/>
        <v>649050.51170570217</v>
      </c>
      <c r="X58" s="231">
        <f t="shared" si="45"/>
        <v>716167.22864911065</v>
      </c>
      <c r="Y58" s="231">
        <f t="shared" si="45"/>
        <v>567730.6581965154</v>
      </c>
      <c r="Z58" s="231">
        <f t="shared" si="45"/>
        <v>520127.88562142837</v>
      </c>
      <c r="AA58" s="231">
        <f t="shared" si="45"/>
        <v>866557.04925717949</v>
      </c>
      <c r="AB58" s="231">
        <f t="shared" si="45"/>
        <v>556461.279842171</v>
      </c>
      <c r="AC58" s="231">
        <f t="shared" si="45"/>
        <v>596333.65117989178</v>
      </c>
      <c r="AD58" s="231">
        <f t="shared" si="45"/>
        <v>501081.72114353708</v>
      </c>
      <c r="AE58" s="231">
        <f t="shared" si="45"/>
        <v>571336.61218435538</v>
      </c>
      <c r="AF58" s="231">
        <f t="shared" ref="AF58:AQ58" si="46">AF312+AF566</f>
        <v>1038910.1503429313</v>
      </c>
      <c r="AG58" s="231">
        <f t="shared" si="46"/>
        <v>1001980.4947172292</v>
      </c>
      <c r="AH58" s="231">
        <f t="shared" si="46"/>
        <v>893417.02991302568</v>
      </c>
      <c r="AI58" s="231">
        <f t="shared" si="46"/>
        <v>647546.8453705681</v>
      </c>
      <c r="AJ58" s="231">
        <f t="shared" si="46"/>
        <v>714529.5850274103</v>
      </c>
      <c r="AK58" s="231">
        <f t="shared" si="46"/>
        <v>566406.48821872263</v>
      </c>
      <c r="AL58" s="231">
        <f t="shared" si="46"/>
        <v>517207.28195186949</v>
      </c>
      <c r="AM58" s="231">
        <f t="shared" si="46"/>
        <v>866067.96254644345</v>
      </c>
      <c r="AN58" s="231">
        <f t="shared" si="46"/>
        <v>555093.75151598593</v>
      </c>
      <c r="AO58" s="231">
        <f t="shared" si="46"/>
        <v>594932.73859405424</v>
      </c>
      <c r="AP58" s="231">
        <f t="shared" si="46"/>
        <v>498989.03101492091</v>
      </c>
      <c r="AQ58" s="231">
        <f t="shared" si="46"/>
        <v>568086.39717651298</v>
      </c>
      <c r="AR58" s="231">
        <f>SUM(G58:R58)</f>
        <v>7487263.9700000007</v>
      </c>
      <c r="AS58" s="231">
        <f>SUM(T58:AE58)</f>
        <v>8460065.5877798926</v>
      </c>
      <c r="AT58" s="231">
        <f>SUM(AF58:AQ58)</f>
        <v>8463167.7563896757</v>
      </c>
      <c r="AU58" s="196">
        <v>8.0000000000000002E-3</v>
      </c>
      <c r="AV58" s="196">
        <v>1.4999999999999999E-2</v>
      </c>
    </row>
    <row r="59" spans="1:48">
      <c r="B59" s="318">
        <v>668</v>
      </c>
      <c r="C59" s="259"/>
      <c r="D59" s="111"/>
      <c r="E59" s="111" t="s">
        <v>33</v>
      </c>
      <c r="F59" s="111"/>
      <c r="G59" s="231">
        <f t="shared" si="45"/>
        <v>66312.600000000006</v>
      </c>
      <c r="H59" s="231">
        <f t="shared" si="45"/>
        <v>82763.400000000009</v>
      </c>
      <c r="I59" s="231">
        <f t="shared" si="45"/>
        <v>61486.39</v>
      </c>
      <c r="J59" s="231">
        <f t="shared" si="45"/>
        <v>48400.28</v>
      </c>
      <c r="K59" s="231">
        <f t="shared" si="45"/>
        <v>43553.11</v>
      </c>
      <c r="L59" s="231">
        <f t="shared" si="45"/>
        <v>36857.570000000007</v>
      </c>
      <c r="M59" s="231">
        <f t="shared" si="45"/>
        <v>46562.3</v>
      </c>
      <c r="N59" s="231">
        <f t="shared" si="45"/>
        <v>67653.22</v>
      </c>
      <c r="O59" s="231">
        <f t="shared" si="45"/>
        <v>39750.58</v>
      </c>
      <c r="P59" s="231">
        <f t="shared" si="45"/>
        <v>43029.16</v>
      </c>
      <c r="Q59" s="231">
        <f t="shared" si="45"/>
        <v>56380.310000000005</v>
      </c>
      <c r="R59" s="231">
        <f t="shared" si="45"/>
        <v>84322.86</v>
      </c>
      <c r="S59" s="231"/>
      <c r="T59" s="231">
        <f t="shared" si="45"/>
        <v>71072.92</v>
      </c>
      <c r="U59" s="231">
        <f t="shared" si="45"/>
        <v>87429.459999999992</v>
      </c>
      <c r="V59" s="231">
        <f t="shared" si="45"/>
        <v>99933.52</v>
      </c>
      <c r="W59" s="231">
        <f t="shared" si="45"/>
        <v>50276.529122066582</v>
      </c>
      <c r="X59" s="231">
        <f t="shared" si="45"/>
        <v>45490.155202941249</v>
      </c>
      <c r="Y59" s="231">
        <f t="shared" si="45"/>
        <v>38227.444174355223</v>
      </c>
      <c r="Z59" s="231">
        <f t="shared" si="45"/>
        <v>48623.17264368551</v>
      </c>
      <c r="AA59" s="231">
        <f t="shared" si="45"/>
        <v>70000.402016374574</v>
      </c>
      <c r="AB59" s="231">
        <f t="shared" si="45"/>
        <v>41152.37538456449</v>
      </c>
      <c r="AC59" s="231">
        <f t="shared" si="45"/>
        <v>44706.891823157253</v>
      </c>
      <c r="AD59" s="231">
        <f t="shared" si="45"/>
        <v>58952.215406474555</v>
      </c>
      <c r="AE59" s="231">
        <f t="shared" si="45"/>
        <v>87918.964710392</v>
      </c>
      <c r="AF59" s="231">
        <f t="shared" ref="AF59:AQ59" si="47">AF313+AF567</f>
        <v>71608.232890621613</v>
      </c>
      <c r="AG59" s="231">
        <f t="shared" si="47"/>
        <v>87674.586997278064</v>
      </c>
      <c r="AH59" s="231">
        <f t="shared" si="47"/>
        <v>100367.4892929552</v>
      </c>
      <c r="AI59" s="231">
        <f t="shared" si="47"/>
        <v>50469.458772954749</v>
      </c>
      <c r="AJ59" s="231">
        <f t="shared" si="47"/>
        <v>45573.760248147861</v>
      </c>
      <c r="AK59" s="231">
        <f t="shared" si="47"/>
        <v>38395.685720918649</v>
      </c>
      <c r="AL59" s="231">
        <f t="shared" si="47"/>
        <v>48716.175931168022</v>
      </c>
      <c r="AM59" s="231">
        <f t="shared" si="47"/>
        <v>70369.747358970359</v>
      </c>
      <c r="AN59" s="231">
        <f t="shared" si="47"/>
        <v>41361.182819440946</v>
      </c>
      <c r="AO59" s="231">
        <f t="shared" si="47"/>
        <v>44874.902719561826</v>
      </c>
      <c r="AP59" s="231">
        <f t="shared" si="47"/>
        <v>59037.150362745146</v>
      </c>
      <c r="AQ59" s="231">
        <f t="shared" si="47"/>
        <v>88136.634438628476</v>
      </c>
      <c r="AR59" s="231">
        <f>SUM(G59:R59)</f>
        <v>677071.78</v>
      </c>
      <c r="AS59" s="231">
        <f>SUM(T59:AE59)</f>
        <v>743784.05048401142</v>
      </c>
      <c r="AT59" s="231">
        <f>SUM(AF59:AQ59)</f>
        <v>746585.00755339093</v>
      </c>
      <c r="AU59" s="196">
        <v>8.0000000000000002E-3</v>
      </c>
      <c r="AV59" s="196">
        <v>1.4999999999999999E-2</v>
      </c>
    </row>
    <row r="60" spans="1:48">
      <c r="A60" s="17" t="s">
        <v>2151</v>
      </c>
      <c r="B60" s="318">
        <v>669</v>
      </c>
      <c r="C60" s="259"/>
      <c r="D60" s="111"/>
      <c r="E60" s="111" t="s">
        <v>281</v>
      </c>
      <c r="F60" s="111"/>
      <c r="G60" s="146">
        <f t="shared" ref="G60:AE60" si="48">SUM(G58:G59)</f>
        <v>789605.38</v>
      </c>
      <c r="H60" s="146">
        <f t="shared" si="48"/>
        <v>812378.1</v>
      </c>
      <c r="I60" s="146">
        <f t="shared" si="48"/>
        <v>856008.17</v>
      </c>
      <c r="J60" s="146">
        <f t="shared" si="48"/>
        <v>662715.38</v>
      </c>
      <c r="K60" s="146">
        <f t="shared" si="48"/>
        <v>721449.65</v>
      </c>
      <c r="L60" s="146">
        <f t="shared" si="48"/>
        <v>574181.40999999992</v>
      </c>
      <c r="M60" s="146">
        <f t="shared" si="48"/>
        <v>534338.55000000005</v>
      </c>
      <c r="N60" s="146">
        <f t="shared" si="48"/>
        <v>891831.41999999993</v>
      </c>
      <c r="O60" s="146">
        <f t="shared" si="48"/>
        <v>566225.29999999993</v>
      </c>
      <c r="P60" s="146">
        <f t="shared" si="48"/>
        <v>607397.66</v>
      </c>
      <c r="Q60" s="146">
        <f t="shared" si="48"/>
        <v>528192.77</v>
      </c>
      <c r="R60" s="146">
        <f t="shared" si="48"/>
        <v>620011.96000000008</v>
      </c>
      <c r="S60" s="1031"/>
      <c r="T60" s="146">
        <f t="shared" si="48"/>
        <v>1103067.67</v>
      </c>
      <c r="U60" s="146">
        <f t="shared" si="48"/>
        <v>1082361.1099999999</v>
      </c>
      <c r="V60" s="146">
        <f t="shared" si="48"/>
        <v>988226.11</v>
      </c>
      <c r="W60" s="146">
        <f t="shared" si="48"/>
        <v>699327.04082776874</v>
      </c>
      <c r="X60" s="146">
        <f t="shared" si="48"/>
        <v>761657.38385205192</v>
      </c>
      <c r="Y60" s="146">
        <f t="shared" si="48"/>
        <v>605958.10237087065</v>
      </c>
      <c r="Z60" s="146">
        <f t="shared" si="48"/>
        <v>568751.05826511385</v>
      </c>
      <c r="AA60" s="146">
        <f t="shared" si="48"/>
        <v>936557.451273554</v>
      </c>
      <c r="AB60" s="146">
        <f t="shared" si="48"/>
        <v>597613.65522673551</v>
      </c>
      <c r="AC60" s="146">
        <f t="shared" si="48"/>
        <v>641040.54300304898</v>
      </c>
      <c r="AD60" s="146">
        <f t="shared" si="48"/>
        <v>560033.93655001163</v>
      </c>
      <c r="AE60" s="146">
        <f t="shared" si="48"/>
        <v>659255.57689474733</v>
      </c>
      <c r="AF60" s="146">
        <f t="shared" ref="AF60:AQ60" si="49">SUM(AF58:AF59)</f>
        <v>1110518.3832335528</v>
      </c>
      <c r="AG60" s="146">
        <f t="shared" si="49"/>
        <v>1089655.0817145072</v>
      </c>
      <c r="AH60" s="146">
        <f t="shared" si="49"/>
        <v>993784.51920598093</v>
      </c>
      <c r="AI60" s="146">
        <f t="shared" si="49"/>
        <v>698016.30414352287</v>
      </c>
      <c r="AJ60" s="146">
        <f t="shared" si="49"/>
        <v>760103.34527555818</v>
      </c>
      <c r="AK60" s="146">
        <f t="shared" si="49"/>
        <v>604802.17393964133</v>
      </c>
      <c r="AL60" s="146">
        <f t="shared" si="49"/>
        <v>565923.45788303751</v>
      </c>
      <c r="AM60" s="146">
        <f t="shared" si="49"/>
        <v>936437.70990541379</v>
      </c>
      <c r="AN60" s="146">
        <f t="shared" si="49"/>
        <v>596454.93433542689</v>
      </c>
      <c r="AO60" s="146">
        <f t="shared" si="49"/>
        <v>639807.64131361607</v>
      </c>
      <c r="AP60" s="146">
        <f t="shared" si="49"/>
        <v>558026.18137766607</v>
      </c>
      <c r="AQ60" s="146">
        <f t="shared" si="49"/>
        <v>656223.03161514143</v>
      </c>
      <c r="AR60" s="146">
        <f>SUM(G60:R60)</f>
        <v>8164335.7499999991</v>
      </c>
      <c r="AS60" s="146">
        <f>SUM(T60:AE60)</f>
        <v>9203849.6382639017</v>
      </c>
      <c r="AT60" s="146">
        <f>SUM(AF60:AQ60)</f>
        <v>9209752.7639430668</v>
      </c>
      <c r="AU60" s="1032"/>
      <c r="AV60" s="1032"/>
    </row>
    <row r="61" spans="1:48">
      <c r="B61" s="318">
        <v>670</v>
      </c>
      <c r="C61" s="259"/>
      <c r="D61" s="111"/>
      <c r="E61" s="111"/>
      <c r="F61" s="111"/>
      <c r="G61" s="231"/>
      <c r="H61" s="231"/>
      <c r="I61" s="231"/>
      <c r="J61" s="231"/>
      <c r="K61" s="231"/>
      <c r="L61" s="231"/>
      <c r="M61" s="231"/>
      <c r="N61" s="231"/>
      <c r="O61" s="231"/>
      <c r="P61" s="231"/>
      <c r="Q61" s="231"/>
      <c r="R61" s="231"/>
      <c r="S61" s="231"/>
      <c r="T61" s="231"/>
      <c r="U61" s="231"/>
      <c r="V61" s="231"/>
      <c r="W61" s="231"/>
      <c r="X61" s="231"/>
      <c r="Y61" s="231"/>
      <c r="Z61" s="231"/>
      <c r="AA61" s="231"/>
      <c r="AB61" s="231"/>
      <c r="AC61" s="231"/>
      <c r="AD61" s="231"/>
      <c r="AE61" s="231"/>
      <c r="AF61" s="231"/>
      <c r="AG61" s="231"/>
      <c r="AH61" s="231"/>
      <c r="AI61" s="231"/>
      <c r="AJ61" s="231"/>
      <c r="AK61" s="231"/>
      <c r="AL61" s="231"/>
      <c r="AM61" s="231"/>
      <c r="AN61" s="231"/>
      <c r="AO61" s="231"/>
      <c r="AP61" s="231"/>
      <c r="AQ61" s="231"/>
      <c r="AR61" s="231"/>
      <c r="AS61" s="231"/>
      <c r="AT61" s="231"/>
      <c r="AU61" s="196"/>
      <c r="AV61" s="196"/>
    </row>
    <row r="62" spans="1:48">
      <c r="B62" s="318">
        <v>671</v>
      </c>
      <c r="C62" s="259">
        <v>881</v>
      </c>
      <c r="D62" s="111" t="s">
        <v>522</v>
      </c>
      <c r="E62" s="111"/>
      <c r="F62" s="111"/>
      <c r="G62" s="231"/>
      <c r="H62" s="231"/>
      <c r="I62" s="231"/>
      <c r="J62" s="231"/>
      <c r="K62" s="231"/>
      <c r="L62" s="231"/>
      <c r="M62" s="231"/>
      <c r="N62" s="231"/>
      <c r="O62" s="231"/>
      <c r="P62" s="231"/>
      <c r="Q62" s="231"/>
      <c r="R62" s="231"/>
      <c r="S62" s="231"/>
      <c r="T62" s="231"/>
      <c r="U62" s="231"/>
      <c r="V62" s="231"/>
      <c r="W62" s="231"/>
      <c r="X62" s="231"/>
      <c r="Y62" s="231"/>
      <c r="Z62" s="231"/>
      <c r="AA62" s="231"/>
      <c r="AB62" s="231"/>
      <c r="AC62" s="231"/>
      <c r="AD62" s="231"/>
      <c r="AE62" s="231"/>
      <c r="AF62" s="231"/>
      <c r="AG62" s="231"/>
      <c r="AH62" s="231"/>
      <c r="AI62" s="231"/>
      <c r="AJ62" s="231"/>
      <c r="AK62" s="231"/>
      <c r="AL62" s="231"/>
      <c r="AM62" s="231"/>
      <c r="AN62" s="231"/>
      <c r="AO62" s="231"/>
      <c r="AP62" s="231"/>
      <c r="AQ62" s="231"/>
      <c r="AR62" s="231"/>
      <c r="AS62" s="231"/>
      <c r="AT62" s="231"/>
      <c r="AU62" s="196"/>
      <c r="AV62" s="196"/>
    </row>
    <row r="63" spans="1:48">
      <c r="B63" s="318">
        <v>672</v>
      </c>
      <c r="C63" s="259"/>
      <c r="D63" s="111"/>
      <c r="E63" s="111" t="s">
        <v>15</v>
      </c>
      <c r="F63" s="111"/>
      <c r="G63" s="231">
        <f t="shared" ref="G63:AE64" si="50">G317+G571</f>
        <v>5788.8</v>
      </c>
      <c r="H63" s="231">
        <f t="shared" si="50"/>
        <v>5790</v>
      </c>
      <c r="I63" s="231">
        <f t="shared" si="50"/>
        <v>7038.08</v>
      </c>
      <c r="J63" s="231">
        <f t="shared" si="50"/>
        <v>6198.89</v>
      </c>
      <c r="K63" s="231">
        <f t="shared" si="50"/>
        <v>6201.46</v>
      </c>
      <c r="L63" s="231">
        <f t="shared" si="50"/>
        <v>6202.1</v>
      </c>
      <c r="M63" s="231">
        <f t="shared" si="50"/>
        <v>6202.74</v>
      </c>
      <c r="N63" s="231">
        <f t="shared" si="50"/>
        <v>6204.67</v>
      </c>
      <c r="O63" s="231">
        <f t="shared" si="50"/>
        <v>6204.67</v>
      </c>
      <c r="P63" s="231">
        <f t="shared" si="50"/>
        <v>6206.6</v>
      </c>
      <c r="Q63" s="231">
        <f t="shared" si="50"/>
        <v>6204.03</v>
      </c>
      <c r="R63" s="231">
        <f t="shared" si="50"/>
        <v>6201.46</v>
      </c>
      <c r="S63" s="231"/>
      <c r="T63" s="231">
        <f t="shared" si="50"/>
        <v>6262.88</v>
      </c>
      <c r="U63" s="231">
        <f t="shared" si="50"/>
        <v>6437.3200000000006</v>
      </c>
      <c r="V63" s="231">
        <f t="shared" si="50"/>
        <v>6384.6799999999994</v>
      </c>
      <c r="W63" s="231">
        <f t="shared" si="50"/>
        <v>6335.2655800000002</v>
      </c>
      <c r="X63" s="231">
        <f t="shared" si="50"/>
        <v>6337.8921200000004</v>
      </c>
      <c r="Y63" s="231">
        <f t="shared" si="50"/>
        <v>6338.5462000000007</v>
      </c>
      <c r="Z63" s="231">
        <f t="shared" si="50"/>
        <v>6339.20028</v>
      </c>
      <c r="AA63" s="231">
        <f t="shared" si="50"/>
        <v>6341.17274</v>
      </c>
      <c r="AB63" s="231">
        <f t="shared" si="50"/>
        <v>6341.17274</v>
      </c>
      <c r="AC63" s="231">
        <f t="shared" si="50"/>
        <v>6343.1452000000008</v>
      </c>
      <c r="AD63" s="231">
        <f t="shared" si="50"/>
        <v>6340.5186599999997</v>
      </c>
      <c r="AE63" s="231">
        <f t="shared" si="50"/>
        <v>6337.8921200000004</v>
      </c>
      <c r="AF63" s="231">
        <f t="shared" ref="AF63:AQ63" si="51">AF317+AF571</f>
        <v>6651.1785600000003</v>
      </c>
      <c r="AG63" s="231">
        <f t="shared" si="51"/>
        <v>6836.4338400000006</v>
      </c>
      <c r="AH63" s="231">
        <f t="shared" si="51"/>
        <v>6780.5301599999993</v>
      </c>
      <c r="AI63" s="231">
        <f t="shared" si="51"/>
        <v>6728.0520459600002</v>
      </c>
      <c r="AJ63" s="231">
        <f t="shared" si="51"/>
        <v>6730.8414314400006</v>
      </c>
      <c r="AK63" s="231">
        <f t="shared" si="51"/>
        <v>6731.5360644000011</v>
      </c>
      <c r="AL63" s="231">
        <f t="shared" si="51"/>
        <v>6732.2306973600007</v>
      </c>
      <c r="AM63" s="231">
        <f t="shared" si="51"/>
        <v>6734.3254498800006</v>
      </c>
      <c r="AN63" s="231">
        <f t="shared" si="51"/>
        <v>6734.3254498800006</v>
      </c>
      <c r="AO63" s="231">
        <f t="shared" si="51"/>
        <v>6736.4202024000015</v>
      </c>
      <c r="AP63" s="231">
        <f t="shared" si="51"/>
        <v>6733.6308169200001</v>
      </c>
      <c r="AQ63" s="231">
        <f t="shared" si="51"/>
        <v>6730.8414314400006</v>
      </c>
      <c r="AR63" s="231">
        <f>SUM(G63:R63)</f>
        <v>74443.5</v>
      </c>
      <c r="AS63" s="231">
        <f>SUM(T63:AE63)</f>
        <v>76139.685639999996</v>
      </c>
      <c r="AT63" s="231">
        <f>SUM(AF63:AQ63)</f>
        <v>80860.346149680016</v>
      </c>
      <c r="AU63" s="196">
        <v>2.1999999999999999E-2</v>
      </c>
      <c r="AV63" s="196">
        <v>6.2E-2</v>
      </c>
    </row>
    <row r="64" spans="1:48">
      <c r="B64" s="318">
        <v>673</v>
      </c>
      <c r="C64" s="259"/>
      <c r="D64" s="111"/>
      <c r="E64" s="111" t="s">
        <v>33</v>
      </c>
      <c r="F64" s="111"/>
      <c r="G64" s="231">
        <f t="shared" si="50"/>
        <v>211.20000000000002</v>
      </c>
      <c r="H64" s="231">
        <f t="shared" si="50"/>
        <v>210</v>
      </c>
      <c r="I64" s="231">
        <f t="shared" si="50"/>
        <v>253</v>
      </c>
      <c r="J64" s="231">
        <f t="shared" si="50"/>
        <v>231.49</v>
      </c>
      <c r="K64" s="231">
        <f t="shared" si="50"/>
        <v>228.92000000000002</v>
      </c>
      <c r="L64" s="231">
        <f t="shared" si="50"/>
        <v>228.28</v>
      </c>
      <c r="M64" s="231">
        <f t="shared" si="50"/>
        <v>227.64000000000001</v>
      </c>
      <c r="N64" s="231">
        <f t="shared" si="50"/>
        <v>225.71</v>
      </c>
      <c r="O64" s="231">
        <f t="shared" si="50"/>
        <v>225.71</v>
      </c>
      <c r="P64" s="231">
        <f t="shared" si="50"/>
        <v>223.78</v>
      </c>
      <c r="Q64" s="231">
        <f t="shared" si="50"/>
        <v>226.35</v>
      </c>
      <c r="R64" s="231">
        <f t="shared" si="50"/>
        <v>228.92000000000002</v>
      </c>
      <c r="S64" s="231"/>
      <c r="T64" s="231">
        <f t="shared" si="50"/>
        <v>229.84</v>
      </c>
      <c r="U64" s="231">
        <f t="shared" si="50"/>
        <v>236.24</v>
      </c>
      <c r="V64" s="231">
        <f t="shared" si="50"/>
        <v>234.31</v>
      </c>
      <c r="W64" s="231">
        <f t="shared" si="50"/>
        <v>236.58278000000001</v>
      </c>
      <c r="X64" s="231">
        <f t="shared" si="50"/>
        <v>233.95624000000001</v>
      </c>
      <c r="Y64" s="231">
        <f t="shared" si="50"/>
        <v>233.30216000000001</v>
      </c>
      <c r="Z64" s="231">
        <f t="shared" si="50"/>
        <v>232.64808000000002</v>
      </c>
      <c r="AA64" s="231">
        <f t="shared" si="50"/>
        <v>230.67562000000001</v>
      </c>
      <c r="AB64" s="231">
        <f t="shared" si="50"/>
        <v>230.67562000000001</v>
      </c>
      <c r="AC64" s="231">
        <f t="shared" si="50"/>
        <v>228.70316</v>
      </c>
      <c r="AD64" s="231">
        <f t="shared" si="50"/>
        <v>231.3297</v>
      </c>
      <c r="AE64" s="231">
        <f t="shared" si="50"/>
        <v>233.95624000000001</v>
      </c>
      <c r="AF64" s="231">
        <f t="shared" ref="AF64:AQ64" si="52">AF318+AF572</f>
        <v>244.09008000000003</v>
      </c>
      <c r="AG64" s="231">
        <f t="shared" si="52"/>
        <v>250.88688000000002</v>
      </c>
      <c r="AH64" s="231">
        <f t="shared" si="52"/>
        <v>248.83722</v>
      </c>
      <c r="AI64" s="231">
        <f t="shared" si="52"/>
        <v>251.25091236000003</v>
      </c>
      <c r="AJ64" s="231">
        <f t="shared" si="52"/>
        <v>248.46152688000001</v>
      </c>
      <c r="AK64" s="231">
        <f t="shared" si="52"/>
        <v>247.76689392000003</v>
      </c>
      <c r="AL64" s="231">
        <f t="shared" si="52"/>
        <v>247.07226096000002</v>
      </c>
      <c r="AM64" s="231">
        <f t="shared" si="52"/>
        <v>244.97750844000004</v>
      </c>
      <c r="AN64" s="231">
        <f t="shared" si="52"/>
        <v>244.97750844000004</v>
      </c>
      <c r="AO64" s="231">
        <f t="shared" si="52"/>
        <v>242.88275592000002</v>
      </c>
      <c r="AP64" s="231">
        <f t="shared" si="52"/>
        <v>245.67214140000002</v>
      </c>
      <c r="AQ64" s="231">
        <f t="shared" si="52"/>
        <v>248.46152688000001</v>
      </c>
      <c r="AR64" s="231">
        <f>SUM(G64:R64)</f>
        <v>2721.0000000000005</v>
      </c>
      <c r="AS64" s="231">
        <f>SUM(T64:AE64)</f>
        <v>2792.2195999999999</v>
      </c>
      <c r="AT64" s="231">
        <f>SUM(AF64:AQ64)</f>
        <v>2965.3372151999997</v>
      </c>
      <c r="AU64" s="196">
        <v>2.1999999999999999E-2</v>
      </c>
      <c r="AV64" s="196">
        <v>6.2E-2</v>
      </c>
    </row>
    <row r="65" spans="1:48">
      <c r="A65" s="17" t="s">
        <v>2152</v>
      </c>
      <c r="B65" s="318">
        <v>674</v>
      </c>
      <c r="C65" s="259"/>
      <c r="D65" s="111"/>
      <c r="E65" s="111" t="s">
        <v>281</v>
      </c>
      <c r="F65" s="111"/>
      <c r="G65" s="146">
        <f t="shared" ref="G65:AE65" si="53">SUM(G63:G64)</f>
        <v>6000</v>
      </c>
      <c r="H65" s="146">
        <f t="shared" si="53"/>
        <v>6000</v>
      </c>
      <c r="I65" s="146">
        <f t="shared" si="53"/>
        <v>7291.08</v>
      </c>
      <c r="J65" s="146">
        <f t="shared" si="53"/>
        <v>6430.38</v>
      </c>
      <c r="K65" s="146">
        <f t="shared" si="53"/>
        <v>6430.38</v>
      </c>
      <c r="L65" s="146">
        <f t="shared" si="53"/>
        <v>6430.38</v>
      </c>
      <c r="M65" s="146">
        <f t="shared" si="53"/>
        <v>6430.38</v>
      </c>
      <c r="N65" s="146">
        <f t="shared" si="53"/>
        <v>6430.38</v>
      </c>
      <c r="O65" s="146">
        <f t="shared" si="53"/>
        <v>6430.38</v>
      </c>
      <c r="P65" s="146">
        <f t="shared" si="53"/>
        <v>6430.38</v>
      </c>
      <c r="Q65" s="146">
        <f t="shared" si="53"/>
        <v>6430.38</v>
      </c>
      <c r="R65" s="146">
        <f t="shared" si="53"/>
        <v>6430.38</v>
      </c>
      <c r="S65" s="1031"/>
      <c r="T65" s="146">
        <f t="shared" si="53"/>
        <v>6492.72</v>
      </c>
      <c r="U65" s="146">
        <f t="shared" si="53"/>
        <v>6673.56</v>
      </c>
      <c r="V65" s="146">
        <f t="shared" si="53"/>
        <v>6618.99</v>
      </c>
      <c r="W65" s="146">
        <f t="shared" si="53"/>
        <v>6571.84836</v>
      </c>
      <c r="X65" s="146">
        <f t="shared" si="53"/>
        <v>6571.8483600000009</v>
      </c>
      <c r="Y65" s="146">
        <f t="shared" si="53"/>
        <v>6571.8483600000009</v>
      </c>
      <c r="Z65" s="146">
        <f t="shared" si="53"/>
        <v>6571.84836</v>
      </c>
      <c r="AA65" s="146">
        <f t="shared" si="53"/>
        <v>6571.84836</v>
      </c>
      <c r="AB65" s="146">
        <f t="shared" si="53"/>
        <v>6571.84836</v>
      </c>
      <c r="AC65" s="146">
        <f t="shared" si="53"/>
        <v>6571.8483600000009</v>
      </c>
      <c r="AD65" s="146">
        <f t="shared" si="53"/>
        <v>6571.84836</v>
      </c>
      <c r="AE65" s="146">
        <f t="shared" si="53"/>
        <v>6571.8483600000009</v>
      </c>
      <c r="AF65" s="146">
        <f t="shared" ref="AF65:AQ65" si="54">SUM(AF63:AF64)</f>
        <v>6895.2686400000002</v>
      </c>
      <c r="AG65" s="146">
        <f t="shared" si="54"/>
        <v>7087.3207200000006</v>
      </c>
      <c r="AH65" s="146">
        <f t="shared" si="54"/>
        <v>7029.3673799999997</v>
      </c>
      <c r="AI65" s="146">
        <f t="shared" si="54"/>
        <v>6979.3029583200005</v>
      </c>
      <c r="AJ65" s="146">
        <f t="shared" si="54"/>
        <v>6979.3029583200005</v>
      </c>
      <c r="AK65" s="146">
        <f t="shared" si="54"/>
        <v>6979.3029583200014</v>
      </c>
      <c r="AL65" s="146">
        <f t="shared" si="54"/>
        <v>6979.3029583200005</v>
      </c>
      <c r="AM65" s="146">
        <f t="shared" si="54"/>
        <v>6979.3029583200005</v>
      </c>
      <c r="AN65" s="146">
        <f t="shared" si="54"/>
        <v>6979.3029583200005</v>
      </c>
      <c r="AO65" s="146">
        <f t="shared" si="54"/>
        <v>6979.3029583200014</v>
      </c>
      <c r="AP65" s="146">
        <f t="shared" si="54"/>
        <v>6979.3029583200005</v>
      </c>
      <c r="AQ65" s="146">
        <f t="shared" si="54"/>
        <v>6979.3029583200005</v>
      </c>
      <c r="AR65" s="146">
        <f>SUM(G65:R65)</f>
        <v>77164.5</v>
      </c>
      <c r="AS65" s="146">
        <f>SUM(T65:AE65)</f>
        <v>78931.905240000022</v>
      </c>
      <c r="AT65" s="146">
        <f>SUM(AF65:AQ65)</f>
        <v>83825.683364879995</v>
      </c>
      <c r="AU65" s="1032"/>
      <c r="AV65" s="1032"/>
    </row>
    <row r="66" spans="1:48">
      <c r="B66" s="318">
        <v>675</v>
      </c>
      <c r="C66" s="259"/>
      <c r="D66" s="111"/>
      <c r="E66" s="111"/>
      <c r="F66" s="111"/>
      <c r="G66" s="231"/>
      <c r="H66" s="231"/>
      <c r="I66" s="231"/>
      <c r="J66" s="231"/>
      <c r="K66" s="231"/>
      <c r="L66" s="231"/>
      <c r="M66" s="231"/>
      <c r="N66" s="231"/>
      <c r="O66" s="231"/>
      <c r="P66" s="231"/>
      <c r="Q66" s="231"/>
      <c r="R66" s="231"/>
      <c r="S66" s="231"/>
      <c r="T66" s="231"/>
      <c r="U66" s="231"/>
      <c r="V66" s="231"/>
      <c r="W66" s="231"/>
      <c r="X66" s="231"/>
      <c r="Y66" s="231"/>
      <c r="Z66" s="231"/>
      <c r="AA66" s="231"/>
      <c r="AB66" s="231"/>
      <c r="AC66" s="231"/>
      <c r="AD66" s="231"/>
      <c r="AE66" s="231"/>
      <c r="AF66" s="231"/>
      <c r="AG66" s="231"/>
      <c r="AH66" s="231"/>
      <c r="AI66" s="231"/>
      <c r="AJ66" s="231"/>
      <c r="AK66" s="231"/>
      <c r="AL66" s="231"/>
      <c r="AM66" s="231"/>
      <c r="AN66" s="231"/>
      <c r="AO66" s="231"/>
      <c r="AP66" s="231"/>
      <c r="AQ66" s="231"/>
      <c r="AR66" s="231"/>
      <c r="AS66" s="231"/>
      <c r="AT66" s="231"/>
      <c r="AU66" s="196"/>
      <c r="AV66" s="196"/>
    </row>
    <row r="67" spans="1:48">
      <c r="B67" s="318">
        <v>676</v>
      </c>
      <c r="C67" s="259">
        <v>885</v>
      </c>
      <c r="D67" s="111" t="s">
        <v>523</v>
      </c>
      <c r="E67" s="111"/>
      <c r="F67" s="111"/>
      <c r="G67" s="231"/>
      <c r="H67" s="231"/>
      <c r="I67" s="231"/>
      <c r="J67" s="231"/>
      <c r="K67" s="231"/>
      <c r="L67" s="231"/>
      <c r="M67" s="231"/>
      <c r="N67" s="231"/>
      <c r="O67" s="231"/>
      <c r="P67" s="231"/>
      <c r="Q67" s="231"/>
      <c r="R67" s="231"/>
      <c r="S67" s="231"/>
      <c r="T67" s="231"/>
      <c r="U67" s="231"/>
      <c r="V67" s="231"/>
      <c r="W67" s="231"/>
      <c r="X67" s="231"/>
      <c r="Y67" s="231"/>
      <c r="Z67" s="231"/>
      <c r="AA67" s="231"/>
      <c r="AB67" s="231"/>
      <c r="AC67" s="231"/>
      <c r="AD67" s="231"/>
      <c r="AE67" s="231"/>
      <c r="AF67" s="231"/>
      <c r="AG67" s="231"/>
      <c r="AH67" s="231"/>
      <c r="AI67" s="231"/>
      <c r="AJ67" s="231"/>
      <c r="AK67" s="231"/>
      <c r="AL67" s="231"/>
      <c r="AM67" s="231"/>
      <c r="AN67" s="231"/>
      <c r="AO67" s="231"/>
      <c r="AP67" s="231"/>
      <c r="AQ67" s="231"/>
      <c r="AR67" s="231"/>
      <c r="AS67" s="231"/>
      <c r="AT67" s="231"/>
      <c r="AU67" s="196"/>
      <c r="AV67" s="196"/>
    </row>
    <row r="68" spans="1:48">
      <c r="B68" s="318">
        <v>677</v>
      </c>
      <c r="C68" s="259"/>
      <c r="D68" s="111"/>
      <c r="E68" s="111" t="s">
        <v>15</v>
      </c>
      <c r="F68" s="111"/>
      <c r="G68" s="231">
        <f t="shared" ref="G68:AE69" si="55">G322+G576</f>
        <v>61851.12</v>
      </c>
      <c r="H68" s="231">
        <f t="shared" si="55"/>
        <v>38221.58</v>
      </c>
      <c r="I68" s="231">
        <f t="shared" si="55"/>
        <v>42817.69</v>
      </c>
      <c r="J68" s="231">
        <f t="shared" si="55"/>
        <v>55729.64</v>
      </c>
      <c r="K68" s="231">
        <f t="shared" si="55"/>
        <v>34470.29</v>
      </c>
      <c r="L68" s="231">
        <f t="shared" si="55"/>
        <v>44004.880000000005</v>
      </c>
      <c r="M68" s="231">
        <f t="shared" si="55"/>
        <v>42361.81</v>
      </c>
      <c r="N68" s="231">
        <f t="shared" si="55"/>
        <v>41241.090000000004</v>
      </c>
      <c r="O68" s="231">
        <f t="shared" si="55"/>
        <v>40917.83</v>
      </c>
      <c r="P68" s="231">
        <f t="shared" si="55"/>
        <v>48983.95</v>
      </c>
      <c r="Q68" s="231">
        <f t="shared" si="55"/>
        <v>47164.75</v>
      </c>
      <c r="R68" s="231">
        <f t="shared" si="55"/>
        <v>73533.53</v>
      </c>
      <c r="S68" s="231"/>
      <c r="T68" s="231">
        <f t="shared" si="55"/>
        <v>48534.36</v>
      </c>
      <c r="U68" s="231">
        <f t="shared" si="55"/>
        <v>46887.6</v>
      </c>
      <c r="V68" s="231">
        <f t="shared" si="55"/>
        <v>42713.77</v>
      </c>
      <c r="W68" s="231">
        <f t="shared" si="55"/>
        <v>56565.584599999995</v>
      </c>
      <c r="X68" s="231">
        <f t="shared" si="55"/>
        <v>34987.344349999999</v>
      </c>
      <c r="Y68" s="231">
        <f t="shared" si="55"/>
        <v>44664.953200000004</v>
      </c>
      <c r="Z68" s="231">
        <f t="shared" si="55"/>
        <v>42997.237149999994</v>
      </c>
      <c r="AA68" s="231">
        <f t="shared" si="55"/>
        <v>41859.70635</v>
      </c>
      <c r="AB68" s="231">
        <f t="shared" si="55"/>
        <v>41531.597450000001</v>
      </c>
      <c r="AC68" s="231">
        <f t="shared" si="55"/>
        <v>49718.709249999993</v>
      </c>
      <c r="AD68" s="231">
        <f t="shared" si="55"/>
        <v>47872.221249999995</v>
      </c>
      <c r="AE68" s="231">
        <f t="shared" si="55"/>
        <v>74636.532949999993</v>
      </c>
      <c r="AF68" s="231">
        <f t="shared" ref="AF68:AQ68" si="56">AF322+AF576</f>
        <v>49407.978479999998</v>
      </c>
      <c r="AG68" s="231">
        <f t="shared" si="56"/>
        <v>47731.576800000003</v>
      </c>
      <c r="AH68" s="231">
        <f t="shared" si="56"/>
        <v>43482.617859999998</v>
      </c>
      <c r="AI68" s="231">
        <f t="shared" si="56"/>
        <v>57583.765122799996</v>
      </c>
      <c r="AJ68" s="231">
        <f t="shared" si="56"/>
        <v>35617.1165483</v>
      </c>
      <c r="AK68" s="231">
        <f t="shared" si="56"/>
        <v>45468.922357600008</v>
      </c>
      <c r="AL68" s="231">
        <f t="shared" si="56"/>
        <v>43771.187418699992</v>
      </c>
      <c r="AM68" s="231">
        <f t="shared" si="56"/>
        <v>42613.181064299999</v>
      </c>
      <c r="AN68" s="231">
        <f t="shared" si="56"/>
        <v>42279.166204100002</v>
      </c>
      <c r="AO68" s="231">
        <f t="shared" si="56"/>
        <v>50613.646016499995</v>
      </c>
      <c r="AP68" s="231">
        <f t="shared" si="56"/>
        <v>48733.921232499997</v>
      </c>
      <c r="AQ68" s="231">
        <f t="shared" si="56"/>
        <v>75979.990543099993</v>
      </c>
      <c r="AR68" s="231">
        <f>SUM(G68:R68)</f>
        <v>571298.16000000015</v>
      </c>
      <c r="AS68" s="231">
        <f>SUM(T68:AE68)</f>
        <v>572969.61655000004</v>
      </c>
      <c r="AT68" s="231">
        <f>SUM(AF68:AQ68)</f>
        <v>583283.06964789995</v>
      </c>
      <c r="AU68" s="196">
        <v>1.4999999999999999E-2</v>
      </c>
      <c r="AV68" s="196">
        <v>1.7999999999999999E-2</v>
      </c>
    </row>
    <row r="69" spans="1:48">
      <c r="B69" s="318">
        <v>678</v>
      </c>
      <c r="C69" s="259"/>
      <c r="D69" s="111"/>
      <c r="E69" s="111" t="s">
        <v>33</v>
      </c>
      <c r="F69" s="111"/>
      <c r="G69" s="231">
        <f t="shared" si="55"/>
        <v>2092.38</v>
      </c>
      <c r="H69" s="231">
        <f t="shared" si="55"/>
        <v>1348.44</v>
      </c>
      <c r="I69" s="231">
        <f t="shared" si="55"/>
        <v>1497.0800000000002</v>
      </c>
      <c r="J69" s="231">
        <f t="shared" si="55"/>
        <v>2065.96</v>
      </c>
      <c r="K69" s="231">
        <f t="shared" si="55"/>
        <v>1143.5800000000002</v>
      </c>
      <c r="L69" s="231">
        <f t="shared" si="55"/>
        <v>1476.38</v>
      </c>
      <c r="M69" s="231">
        <f t="shared" si="55"/>
        <v>1420.57</v>
      </c>
      <c r="N69" s="231">
        <f t="shared" si="55"/>
        <v>1407.56</v>
      </c>
      <c r="O69" s="231">
        <f t="shared" si="55"/>
        <v>1347.59</v>
      </c>
      <c r="P69" s="231">
        <f t="shared" si="55"/>
        <v>1663.0900000000001</v>
      </c>
      <c r="Q69" s="231">
        <f t="shared" si="55"/>
        <v>1608.39</v>
      </c>
      <c r="R69" s="231">
        <f t="shared" si="55"/>
        <v>2637.06</v>
      </c>
      <c r="S69" s="231"/>
      <c r="T69" s="231">
        <f t="shared" si="55"/>
        <v>1672.76</v>
      </c>
      <c r="U69" s="231">
        <f t="shared" si="55"/>
        <v>1637.65</v>
      </c>
      <c r="V69" s="231">
        <f t="shared" si="55"/>
        <v>1454.98</v>
      </c>
      <c r="W69" s="231">
        <f t="shared" si="55"/>
        <v>2096.9494</v>
      </c>
      <c r="X69" s="231">
        <f t="shared" si="55"/>
        <v>1160.7337</v>
      </c>
      <c r="Y69" s="231">
        <f t="shared" si="55"/>
        <v>1498.5256999999999</v>
      </c>
      <c r="Z69" s="231">
        <f t="shared" si="55"/>
        <v>1441.8785499999999</v>
      </c>
      <c r="AA69" s="231">
        <f t="shared" si="55"/>
        <v>1428.6733999999999</v>
      </c>
      <c r="AB69" s="231">
        <f t="shared" si="55"/>
        <v>1367.8038499999998</v>
      </c>
      <c r="AC69" s="231">
        <f t="shared" si="55"/>
        <v>1688.0363500000001</v>
      </c>
      <c r="AD69" s="231">
        <f t="shared" si="55"/>
        <v>1632.51585</v>
      </c>
      <c r="AE69" s="231">
        <f t="shared" si="55"/>
        <v>2676.6158999999998</v>
      </c>
      <c r="AF69" s="231">
        <f t="shared" ref="AF69:AQ69" si="57">AF323+AF577</f>
        <v>1702.86968</v>
      </c>
      <c r="AG69" s="231">
        <f t="shared" si="57"/>
        <v>1667.1277000000002</v>
      </c>
      <c r="AH69" s="231">
        <f t="shared" si="57"/>
        <v>1481.1696400000001</v>
      </c>
      <c r="AI69" s="231">
        <f t="shared" si="57"/>
        <v>2134.6944892000001</v>
      </c>
      <c r="AJ69" s="231">
        <f t="shared" si="57"/>
        <v>1181.6269066</v>
      </c>
      <c r="AK69" s="231">
        <f t="shared" si="57"/>
        <v>1525.4991625999999</v>
      </c>
      <c r="AL69" s="231">
        <f t="shared" si="57"/>
        <v>1467.8323639</v>
      </c>
      <c r="AM69" s="231">
        <f t="shared" si="57"/>
        <v>1454.3895212</v>
      </c>
      <c r="AN69" s="231">
        <f t="shared" si="57"/>
        <v>1392.4243192999998</v>
      </c>
      <c r="AO69" s="231">
        <f t="shared" si="57"/>
        <v>1718.4210043</v>
      </c>
      <c r="AP69" s="231">
        <f t="shared" si="57"/>
        <v>1661.9011353000001</v>
      </c>
      <c r="AQ69" s="231">
        <f t="shared" si="57"/>
        <v>2724.7949862</v>
      </c>
      <c r="AR69" s="231">
        <f>SUM(G69:R69)</f>
        <v>19708.080000000002</v>
      </c>
      <c r="AS69" s="231">
        <f>SUM(T69:AE69)</f>
        <v>19757.1227</v>
      </c>
      <c r="AT69" s="231">
        <f>SUM(AF69:AQ69)</f>
        <v>20112.750908599999</v>
      </c>
      <c r="AU69" s="196">
        <v>1.4999999999999999E-2</v>
      </c>
      <c r="AV69" s="196">
        <v>1.7999999999999999E-2</v>
      </c>
    </row>
    <row r="70" spans="1:48">
      <c r="A70" s="17" t="s">
        <v>2153</v>
      </c>
      <c r="B70" s="318">
        <v>679</v>
      </c>
      <c r="C70" s="259"/>
      <c r="D70" s="111"/>
      <c r="E70" s="111" t="s">
        <v>281</v>
      </c>
      <c r="F70" s="111"/>
      <c r="G70" s="146">
        <f t="shared" ref="G70:AE70" si="58">SUM(G68:G69)</f>
        <v>63943.5</v>
      </c>
      <c r="H70" s="146">
        <f t="shared" si="58"/>
        <v>39570.020000000004</v>
      </c>
      <c r="I70" s="146">
        <f t="shared" si="58"/>
        <v>44314.770000000004</v>
      </c>
      <c r="J70" s="146">
        <f t="shared" si="58"/>
        <v>57795.6</v>
      </c>
      <c r="K70" s="146">
        <f t="shared" si="58"/>
        <v>35613.870000000003</v>
      </c>
      <c r="L70" s="146">
        <f t="shared" si="58"/>
        <v>45481.26</v>
      </c>
      <c r="M70" s="146">
        <f t="shared" si="58"/>
        <v>43782.38</v>
      </c>
      <c r="N70" s="146">
        <f t="shared" si="58"/>
        <v>42648.65</v>
      </c>
      <c r="O70" s="146">
        <f t="shared" si="58"/>
        <v>42265.42</v>
      </c>
      <c r="P70" s="146">
        <f t="shared" si="58"/>
        <v>50647.039999999994</v>
      </c>
      <c r="Q70" s="146">
        <f t="shared" si="58"/>
        <v>48773.14</v>
      </c>
      <c r="R70" s="146">
        <f t="shared" si="58"/>
        <v>76170.59</v>
      </c>
      <c r="S70" s="1031"/>
      <c r="T70" s="146">
        <f t="shared" si="58"/>
        <v>50207.12</v>
      </c>
      <c r="U70" s="146">
        <f t="shared" si="58"/>
        <v>48525.25</v>
      </c>
      <c r="V70" s="146">
        <f t="shared" si="58"/>
        <v>44168.75</v>
      </c>
      <c r="W70" s="146">
        <f t="shared" si="58"/>
        <v>58662.533999999992</v>
      </c>
      <c r="X70" s="146">
        <f t="shared" si="58"/>
        <v>36148.078049999996</v>
      </c>
      <c r="Y70" s="146">
        <f t="shared" si="58"/>
        <v>46163.478900000002</v>
      </c>
      <c r="Z70" s="146">
        <f t="shared" si="58"/>
        <v>44439.115699999995</v>
      </c>
      <c r="AA70" s="146">
        <f t="shared" si="58"/>
        <v>43288.37975</v>
      </c>
      <c r="AB70" s="146">
        <f t="shared" si="58"/>
        <v>42899.401299999998</v>
      </c>
      <c r="AC70" s="146">
        <f t="shared" si="58"/>
        <v>51406.745599999995</v>
      </c>
      <c r="AD70" s="146">
        <f t="shared" si="58"/>
        <v>49504.737099999998</v>
      </c>
      <c r="AE70" s="146">
        <f t="shared" si="58"/>
        <v>77313.148849999998</v>
      </c>
      <c r="AF70" s="146">
        <f t="shared" ref="AF70:AQ70" si="59">SUM(AF68:AF69)</f>
        <v>51110.848160000001</v>
      </c>
      <c r="AG70" s="146">
        <f t="shared" si="59"/>
        <v>49398.7045</v>
      </c>
      <c r="AH70" s="146">
        <f t="shared" si="59"/>
        <v>44963.787499999999</v>
      </c>
      <c r="AI70" s="146">
        <f t="shared" si="59"/>
        <v>59718.459611999999</v>
      </c>
      <c r="AJ70" s="146">
        <f t="shared" si="59"/>
        <v>36798.743454900003</v>
      </c>
      <c r="AK70" s="146">
        <f t="shared" si="59"/>
        <v>46994.421520200005</v>
      </c>
      <c r="AL70" s="146">
        <f t="shared" si="59"/>
        <v>45239.019782599993</v>
      </c>
      <c r="AM70" s="146">
        <f t="shared" si="59"/>
        <v>44067.570585499998</v>
      </c>
      <c r="AN70" s="146">
        <f t="shared" si="59"/>
        <v>43671.590523400002</v>
      </c>
      <c r="AO70" s="146">
        <f t="shared" si="59"/>
        <v>52332.067020799994</v>
      </c>
      <c r="AP70" s="146">
        <f t="shared" si="59"/>
        <v>50395.822367799999</v>
      </c>
      <c r="AQ70" s="146">
        <f t="shared" si="59"/>
        <v>78704.785529299988</v>
      </c>
      <c r="AR70" s="146">
        <f>SUM(G70:R70)</f>
        <v>591006.24</v>
      </c>
      <c r="AS70" s="146">
        <f>SUM(T70:AE70)</f>
        <v>592726.73924999998</v>
      </c>
      <c r="AT70" s="146">
        <f>SUM(AF70:AQ70)</f>
        <v>603395.8205565</v>
      </c>
      <c r="AU70" s="1032"/>
      <c r="AV70" s="1032"/>
    </row>
    <row r="71" spans="1:48">
      <c r="B71" s="318">
        <v>680</v>
      </c>
      <c r="C71" s="259"/>
      <c r="D71" s="111"/>
      <c r="E71" s="111"/>
      <c r="F71" s="111"/>
      <c r="G71" s="231"/>
      <c r="H71" s="231"/>
      <c r="I71" s="231"/>
      <c r="J71" s="231"/>
      <c r="K71" s="231"/>
      <c r="L71" s="231"/>
      <c r="M71" s="231"/>
      <c r="N71" s="231"/>
      <c r="O71" s="231"/>
      <c r="P71" s="231"/>
      <c r="Q71" s="231"/>
      <c r="R71" s="231"/>
      <c r="S71" s="231"/>
      <c r="T71" s="231"/>
      <c r="U71" s="231"/>
      <c r="V71" s="231"/>
      <c r="W71" s="231"/>
      <c r="X71" s="231"/>
      <c r="Y71" s="231"/>
      <c r="Z71" s="231"/>
      <c r="AA71" s="231"/>
      <c r="AB71" s="231"/>
      <c r="AC71" s="231"/>
      <c r="AD71" s="231"/>
      <c r="AE71" s="231"/>
      <c r="AF71" s="231"/>
      <c r="AG71" s="231"/>
      <c r="AH71" s="231"/>
      <c r="AI71" s="231"/>
      <c r="AJ71" s="231"/>
      <c r="AK71" s="231"/>
      <c r="AL71" s="231"/>
      <c r="AM71" s="231"/>
      <c r="AN71" s="231"/>
      <c r="AO71" s="231"/>
      <c r="AP71" s="231"/>
      <c r="AQ71" s="231"/>
      <c r="AR71" s="231"/>
      <c r="AS71" s="231"/>
      <c r="AT71" s="231"/>
      <c r="AU71" s="196"/>
      <c r="AV71" s="196"/>
    </row>
    <row r="72" spans="1:48">
      <c r="B72" s="318">
        <v>681</v>
      </c>
      <c r="C72" s="259">
        <v>886</v>
      </c>
      <c r="D72" s="111" t="s">
        <v>524</v>
      </c>
      <c r="E72" s="111"/>
      <c r="F72" s="111"/>
      <c r="G72" s="231"/>
      <c r="H72" s="231"/>
      <c r="I72" s="231"/>
      <c r="J72" s="231"/>
      <c r="K72" s="231"/>
      <c r="L72" s="231"/>
      <c r="M72" s="231"/>
      <c r="N72" s="231"/>
      <c r="O72" s="231"/>
      <c r="P72" s="231"/>
      <c r="Q72" s="231"/>
      <c r="R72" s="231"/>
      <c r="S72" s="231"/>
      <c r="T72" s="231"/>
      <c r="U72" s="231"/>
      <c r="V72" s="231"/>
      <c r="W72" s="231"/>
      <c r="X72" s="231"/>
      <c r="Y72" s="231"/>
      <c r="Z72" s="231"/>
      <c r="AA72" s="231"/>
      <c r="AB72" s="231"/>
      <c r="AC72" s="231"/>
      <c r="AD72" s="231"/>
      <c r="AE72" s="231"/>
      <c r="AF72" s="231"/>
      <c r="AG72" s="231"/>
      <c r="AH72" s="231"/>
      <c r="AI72" s="231"/>
      <c r="AJ72" s="231"/>
      <c r="AK72" s="231"/>
      <c r="AL72" s="231"/>
      <c r="AM72" s="231"/>
      <c r="AN72" s="231"/>
      <c r="AO72" s="231"/>
      <c r="AP72" s="231"/>
      <c r="AQ72" s="231"/>
      <c r="AR72" s="231"/>
      <c r="AS72" s="231"/>
      <c r="AT72" s="231"/>
      <c r="AU72" s="196"/>
      <c r="AV72" s="196"/>
    </row>
    <row r="73" spans="1:48">
      <c r="B73" s="318">
        <v>682</v>
      </c>
      <c r="C73" s="259"/>
      <c r="D73" s="111"/>
      <c r="E73" s="111" t="s">
        <v>15</v>
      </c>
      <c r="F73" s="111"/>
      <c r="G73" s="231">
        <f t="shared" ref="G73:AE74" si="60">G327+G581</f>
        <v>5575.2400000000007</v>
      </c>
      <c r="H73" s="231">
        <f t="shared" si="60"/>
        <v>6373.1200000000008</v>
      </c>
      <c r="I73" s="231">
        <f t="shared" si="60"/>
        <v>5740.56</v>
      </c>
      <c r="J73" s="231">
        <f t="shared" si="60"/>
        <v>5161.7299999999996</v>
      </c>
      <c r="K73" s="231">
        <f t="shared" si="60"/>
        <v>5449.22</v>
      </c>
      <c r="L73" s="231">
        <f t="shared" si="60"/>
        <v>5238.5099999999993</v>
      </c>
      <c r="M73" s="231">
        <f t="shared" si="60"/>
        <v>5216.9400000000005</v>
      </c>
      <c r="N73" s="231">
        <f t="shared" si="60"/>
        <v>5585.04</v>
      </c>
      <c r="O73" s="231">
        <f t="shared" si="60"/>
        <v>4706.82</v>
      </c>
      <c r="P73" s="231">
        <f t="shared" si="60"/>
        <v>4315.9900000000007</v>
      </c>
      <c r="Q73" s="231">
        <f t="shared" si="60"/>
        <v>4540.4400000000005</v>
      </c>
      <c r="R73" s="231">
        <f t="shared" si="60"/>
        <v>4341.51</v>
      </c>
      <c r="S73" s="231"/>
      <c r="T73" s="231">
        <f t="shared" si="60"/>
        <v>4448.08</v>
      </c>
      <c r="U73" s="231">
        <f t="shared" si="60"/>
        <v>4671.6900000000005</v>
      </c>
      <c r="V73" s="231">
        <f t="shared" si="60"/>
        <v>4268.4000000000005</v>
      </c>
      <c r="W73" s="231">
        <f t="shared" si="60"/>
        <v>5254.6411399999997</v>
      </c>
      <c r="X73" s="231">
        <f t="shared" si="60"/>
        <v>5547.3059600000006</v>
      </c>
      <c r="Y73" s="231">
        <f t="shared" si="60"/>
        <v>5332.803179999999</v>
      </c>
      <c r="Z73" s="231">
        <f t="shared" si="60"/>
        <v>5310.8449200000005</v>
      </c>
      <c r="AA73" s="231">
        <f t="shared" si="60"/>
        <v>5685.5707199999997</v>
      </c>
      <c r="AB73" s="231">
        <f t="shared" si="60"/>
        <v>4791.5427599999994</v>
      </c>
      <c r="AC73" s="231">
        <f t="shared" si="60"/>
        <v>4393.6778200000008</v>
      </c>
      <c r="AD73" s="231">
        <f t="shared" si="60"/>
        <v>4622.1679200000008</v>
      </c>
      <c r="AE73" s="231">
        <f t="shared" si="60"/>
        <v>4419.6571800000002</v>
      </c>
      <c r="AF73" s="231">
        <f t="shared" ref="AF73:AQ73" si="61">AF327+AF581</f>
        <v>4563.7300800000003</v>
      </c>
      <c r="AG73" s="231">
        <f t="shared" si="61"/>
        <v>4793.1539400000011</v>
      </c>
      <c r="AH73" s="231">
        <f t="shared" si="61"/>
        <v>4379.3784000000005</v>
      </c>
      <c r="AI73" s="231">
        <f t="shared" si="61"/>
        <v>5391.2618096400001</v>
      </c>
      <c r="AJ73" s="231">
        <f t="shared" si="61"/>
        <v>5691.5359149600008</v>
      </c>
      <c r="AK73" s="231">
        <f t="shared" si="61"/>
        <v>5471.4560626799994</v>
      </c>
      <c r="AL73" s="231">
        <f t="shared" si="61"/>
        <v>5448.9268879200008</v>
      </c>
      <c r="AM73" s="231">
        <f t="shared" si="61"/>
        <v>5833.3955587199998</v>
      </c>
      <c r="AN73" s="231">
        <f t="shared" si="61"/>
        <v>4916.1228717599997</v>
      </c>
      <c r="AO73" s="231">
        <f t="shared" si="61"/>
        <v>4507.9134433200006</v>
      </c>
      <c r="AP73" s="231">
        <f t="shared" si="61"/>
        <v>4742.3442859200013</v>
      </c>
      <c r="AQ73" s="231">
        <f t="shared" si="61"/>
        <v>4534.5682666800003</v>
      </c>
      <c r="AR73" s="231">
        <f>SUM(G73:R73)</f>
        <v>62245.12000000001</v>
      </c>
      <c r="AS73" s="231">
        <f>SUM(T73:AE73)</f>
        <v>58746.381599999993</v>
      </c>
      <c r="AT73" s="231">
        <f>SUM(AF73:AQ73)</f>
        <v>60273.787521600003</v>
      </c>
      <c r="AU73" s="196">
        <v>1.7999999999999999E-2</v>
      </c>
      <c r="AV73" s="196">
        <v>2.5999999999999999E-2</v>
      </c>
    </row>
    <row r="74" spans="1:48">
      <c r="B74" s="318">
        <v>683</v>
      </c>
      <c r="C74" s="259"/>
      <c r="D74" s="111"/>
      <c r="E74" s="111" t="s">
        <v>33</v>
      </c>
      <c r="F74" s="111"/>
      <c r="G74" s="231">
        <f t="shared" si="60"/>
        <v>203.4</v>
      </c>
      <c r="H74" s="231">
        <f t="shared" si="60"/>
        <v>231.15</v>
      </c>
      <c r="I74" s="231">
        <f t="shared" si="60"/>
        <v>206.36</v>
      </c>
      <c r="J74" s="231">
        <f t="shared" si="60"/>
        <v>192.76</v>
      </c>
      <c r="K74" s="231">
        <f t="shared" si="60"/>
        <v>201.15</v>
      </c>
      <c r="L74" s="231">
        <f t="shared" si="60"/>
        <v>192.81</v>
      </c>
      <c r="M74" s="231">
        <f t="shared" si="60"/>
        <v>191.45000000000002</v>
      </c>
      <c r="N74" s="231">
        <f t="shared" si="60"/>
        <v>203.16</v>
      </c>
      <c r="O74" s="231">
        <f t="shared" si="60"/>
        <v>171.22</v>
      </c>
      <c r="P74" s="231">
        <f t="shared" si="60"/>
        <v>155.61000000000001</v>
      </c>
      <c r="Q74" s="231">
        <f t="shared" si="60"/>
        <v>165.65</v>
      </c>
      <c r="R74" s="231">
        <f t="shared" si="60"/>
        <v>160.26</v>
      </c>
      <c r="S74" s="231"/>
      <c r="T74" s="231">
        <f t="shared" si="60"/>
        <v>163.25</v>
      </c>
      <c r="U74" s="231">
        <f t="shared" si="60"/>
        <v>171.45000000000002</v>
      </c>
      <c r="V74" s="231">
        <f t="shared" si="60"/>
        <v>156.65</v>
      </c>
      <c r="W74" s="231">
        <f t="shared" si="60"/>
        <v>196.22968</v>
      </c>
      <c r="X74" s="231">
        <f t="shared" si="60"/>
        <v>204.77070000000001</v>
      </c>
      <c r="Y74" s="231">
        <f t="shared" si="60"/>
        <v>196.28058000000001</v>
      </c>
      <c r="Z74" s="231">
        <f t="shared" si="60"/>
        <v>194.89610000000002</v>
      </c>
      <c r="AA74" s="231">
        <f t="shared" si="60"/>
        <v>206.81688</v>
      </c>
      <c r="AB74" s="231">
        <f t="shared" si="60"/>
        <v>174.30196000000001</v>
      </c>
      <c r="AC74" s="231">
        <f t="shared" si="60"/>
        <v>158.41098000000002</v>
      </c>
      <c r="AD74" s="231">
        <f t="shared" si="60"/>
        <v>168.6317</v>
      </c>
      <c r="AE74" s="231">
        <f t="shared" si="60"/>
        <v>163.14467999999999</v>
      </c>
      <c r="AF74" s="231">
        <f t="shared" ref="AF74:AQ74" si="62">AF328+AF582</f>
        <v>167.49450000000002</v>
      </c>
      <c r="AG74" s="231">
        <f t="shared" si="62"/>
        <v>175.90770000000003</v>
      </c>
      <c r="AH74" s="231">
        <f t="shared" si="62"/>
        <v>160.72290000000001</v>
      </c>
      <c r="AI74" s="231">
        <f t="shared" si="62"/>
        <v>201.33165167999999</v>
      </c>
      <c r="AJ74" s="231">
        <f t="shared" si="62"/>
        <v>210.09473820000002</v>
      </c>
      <c r="AK74" s="231">
        <f t="shared" si="62"/>
        <v>201.38387508000002</v>
      </c>
      <c r="AL74" s="231">
        <f t="shared" si="62"/>
        <v>199.96339860000003</v>
      </c>
      <c r="AM74" s="231">
        <f t="shared" si="62"/>
        <v>212.19411887999999</v>
      </c>
      <c r="AN74" s="231">
        <f t="shared" si="62"/>
        <v>178.83381096000002</v>
      </c>
      <c r="AO74" s="231">
        <f t="shared" si="62"/>
        <v>162.52966548000003</v>
      </c>
      <c r="AP74" s="231">
        <f t="shared" si="62"/>
        <v>173.01612420000001</v>
      </c>
      <c r="AQ74" s="231">
        <f t="shared" si="62"/>
        <v>167.38644167999999</v>
      </c>
      <c r="AR74" s="231">
        <f>SUM(G74:R74)</f>
        <v>2274.9800000000005</v>
      </c>
      <c r="AS74" s="231">
        <f>SUM(T74:AE74)</f>
        <v>2154.8332600000003</v>
      </c>
      <c r="AT74" s="231">
        <f>SUM(AF74:AQ74)</f>
        <v>2210.8589247599998</v>
      </c>
      <c r="AU74" s="196">
        <v>1.7999999999999999E-2</v>
      </c>
      <c r="AV74" s="196">
        <v>2.5999999999999999E-2</v>
      </c>
    </row>
    <row r="75" spans="1:48">
      <c r="A75" s="17" t="s">
        <v>2154</v>
      </c>
      <c r="B75" s="318">
        <v>684</v>
      </c>
      <c r="C75" s="259"/>
      <c r="D75" s="111"/>
      <c r="E75" s="111" t="s">
        <v>281</v>
      </c>
      <c r="F75" s="111"/>
      <c r="G75" s="146">
        <f t="shared" ref="G75:AE75" si="63">SUM(G73:G74)</f>
        <v>5778.64</v>
      </c>
      <c r="H75" s="146">
        <f t="shared" si="63"/>
        <v>6604.27</v>
      </c>
      <c r="I75" s="146">
        <f t="shared" si="63"/>
        <v>5946.92</v>
      </c>
      <c r="J75" s="146">
        <f t="shared" si="63"/>
        <v>5354.49</v>
      </c>
      <c r="K75" s="146">
        <f t="shared" si="63"/>
        <v>5650.37</v>
      </c>
      <c r="L75" s="146">
        <f t="shared" si="63"/>
        <v>5431.32</v>
      </c>
      <c r="M75" s="146">
        <f t="shared" si="63"/>
        <v>5408.39</v>
      </c>
      <c r="N75" s="146">
        <f t="shared" si="63"/>
        <v>5788.2</v>
      </c>
      <c r="O75" s="146">
        <f t="shared" si="63"/>
        <v>4878.04</v>
      </c>
      <c r="P75" s="146">
        <f t="shared" si="63"/>
        <v>4471.6000000000004</v>
      </c>
      <c r="Q75" s="146">
        <f t="shared" si="63"/>
        <v>4706.09</v>
      </c>
      <c r="R75" s="146">
        <f t="shared" si="63"/>
        <v>4501.7700000000004</v>
      </c>
      <c r="S75" s="1031"/>
      <c r="T75" s="146">
        <f t="shared" si="63"/>
        <v>4611.33</v>
      </c>
      <c r="U75" s="146">
        <f t="shared" si="63"/>
        <v>4843.1400000000003</v>
      </c>
      <c r="V75" s="146">
        <f t="shared" si="63"/>
        <v>4425.05</v>
      </c>
      <c r="W75" s="146">
        <f t="shared" si="63"/>
        <v>5450.8708200000001</v>
      </c>
      <c r="X75" s="146">
        <f t="shared" si="63"/>
        <v>5752.0766600000006</v>
      </c>
      <c r="Y75" s="146">
        <f t="shared" si="63"/>
        <v>5529.0837599999986</v>
      </c>
      <c r="Z75" s="146">
        <f t="shared" si="63"/>
        <v>5505.7410200000004</v>
      </c>
      <c r="AA75" s="146">
        <f t="shared" si="63"/>
        <v>5892.3876</v>
      </c>
      <c r="AB75" s="146">
        <f t="shared" si="63"/>
        <v>4965.8447199999991</v>
      </c>
      <c r="AC75" s="146">
        <f t="shared" si="63"/>
        <v>4552.0888000000004</v>
      </c>
      <c r="AD75" s="146">
        <f t="shared" si="63"/>
        <v>4790.7996200000007</v>
      </c>
      <c r="AE75" s="146">
        <f t="shared" si="63"/>
        <v>4582.8018600000005</v>
      </c>
      <c r="AF75" s="146">
        <f t="shared" ref="AF75:AQ75" si="64">SUM(AF73:AF74)</f>
        <v>4731.2245800000001</v>
      </c>
      <c r="AG75" s="146">
        <f t="shared" si="64"/>
        <v>4969.0616400000008</v>
      </c>
      <c r="AH75" s="146">
        <f t="shared" si="64"/>
        <v>4540.1013000000003</v>
      </c>
      <c r="AI75" s="146">
        <f t="shared" si="64"/>
        <v>5592.5934613199997</v>
      </c>
      <c r="AJ75" s="146">
        <f t="shared" si="64"/>
        <v>5901.6306531600012</v>
      </c>
      <c r="AK75" s="146">
        <f t="shared" si="64"/>
        <v>5672.839937759999</v>
      </c>
      <c r="AL75" s="146">
        <f t="shared" si="64"/>
        <v>5648.8902865200007</v>
      </c>
      <c r="AM75" s="146">
        <f t="shared" si="64"/>
        <v>6045.5896776</v>
      </c>
      <c r="AN75" s="146">
        <f t="shared" si="64"/>
        <v>5094.9566827199997</v>
      </c>
      <c r="AO75" s="146">
        <f t="shared" si="64"/>
        <v>4670.443108800001</v>
      </c>
      <c r="AP75" s="146">
        <f t="shared" si="64"/>
        <v>4915.3604101200017</v>
      </c>
      <c r="AQ75" s="146">
        <f t="shared" si="64"/>
        <v>4701.95470836</v>
      </c>
      <c r="AR75" s="146">
        <f>SUM(G75:R75)</f>
        <v>64520.099999999991</v>
      </c>
      <c r="AS75" s="146">
        <f>SUM(T75:AE75)</f>
        <v>60901.214859999993</v>
      </c>
      <c r="AT75" s="146">
        <f>SUM(AF75:AQ75)</f>
        <v>62484.646446360006</v>
      </c>
      <c r="AU75" s="1032"/>
      <c r="AV75" s="1032"/>
    </row>
    <row r="76" spans="1:48">
      <c r="B76" s="318">
        <v>685</v>
      </c>
      <c r="C76" s="259"/>
      <c r="D76" s="111"/>
      <c r="E76" s="111"/>
      <c r="F76" s="111"/>
      <c r="G76" s="231"/>
      <c r="H76" s="231"/>
      <c r="I76" s="231"/>
      <c r="J76" s="231"/>
      <c r="K76" s="231"/>
      <c r="L76" s="231"/>
      <c r="M76" s="231"/>
      <c r="N76" s="231"/>
      <c r="O76" s="231"/>
      <c r="P76" s="231"/>
      <c r="Q76" s="231"/>
      <c r="R76" s="231"/>
      <c r="S76" s="231"/>
      <c r="T76" s="231"/>
      <c r="U76" s="231"/>
      <c r="V76" s="231"/>
      <c r="W76" s="231"/>
      <c r="X76" s="231"/>
      <c r="Y76" s="231"/>
      <c r="Z76" s="231"/>
      <c r="AA76" s="231"/>
      <c r="AB76" s="231"/>
      <c r="AC76" s="231"/>
      <c r="AD76" s="231"/>
      <c r="AE76" s="231"/>
      <c r="AF76" s="231"/>
      <c r="AG76" s="231"/>
      <c r="AH76" s="231"/>
      <c r="AI76" s="231"/>
      <c r="AJ76" s="231"/>
      <c r="AK76" s="231"/>
      <c r="AL76" s="231"/>
      <c r="AM76" s="231"/>
      <c r="AN76" s="231"/>
      <c r="AO76" s="231"/>
      <c r="AP76" s="231"/>
      <c r="AQ76" s="231"/>
      <c r="AR76" s="231"/>
      <c r="AS76" s="231"/>
      <c r="AT76" s="231"/>
      <c r="AU76" s="196"/>
      <c r="AV76" s="196"/>
    </row>
    <row r="77" spans="1:48">
      <c r="B77" s="318">
        <v>686</v>
      </c>
      <c r="C77" s="259">
        <v>887</v>
      </c>
      <c r="D77" s="111" t="s">
        <v>525</v>
      </c>
      <c r="E77" s="111"/>
      <c r="F77" s="111"/>
      <c r="G77" s="231"/>
      <c r="H77" s="231"/>
      <c r="I77" s="231"/>
      <c r="J77" s="231"/>
      <c r="K77" s="231"/>
      <c r="L77" s="231"/>
      <c r="M77" s="231"/>
      <c r="N77" s="231"/>
      <c r="O77" s="231"/>
      <c r="P77" s="231"/>
      <c r="Q77" s="231"/>
      <c r="R77" s="231"/>
      <c r="S77" s="231"/>
      <c r="T77" s="231"/>
      <c r="U77" s="231"/>
      <c r="V77" s="231"/>
      <c r="W77" s="231"/>
      <c r="X77" s="231"/>
      <c r="Y77" s="231"/>
      <c r="Z77" s="231"/>
      <c r="AA77" s="231"/>
      <c r="AB77" s="231"/>
      <c r="AC77" s="231"/>
      <c r="AD77" s="231"/>
      <c r="AE77" s="231"/>
      <c r="AF77" s="231"/>
      <c r="AG77" s="231"/>
      <c r="AH77" s="231"/>
      <c r="AI77" s="231"/>
      <c r="AJ77" s="231"/>
      <c r="AK77" s="231"/>
      <c r="AL77" s="231"/>
      <c r="AM77" s="231"/>
      <c r="AN77" s="231"/>
      <c r="AO77" s="231"/>
      <c r="AP77" s="231"/>
      <c r="AQ77" s="231"/>
      <c r="AR77" s="231"/>
      <c r="AS77" s="231"/>
      <c r="AT77" s="231"/>
      <c r="AU77" s="196"/>
      <c r="AV77" s="196"/>
    </row>
    <row r="78" spans="1:48">
      <c r="B78" s="318">
        <v>687</v>
      </c>
      <c r="C78" s="259"/>
      <c r="D78" s="111"/>
      <c r="E78" s="111" t="s">
        <v>15</v>
      </c>
      <c r="F78" s="111"/>
      <c r="G78" s="231">
        <f t="shared" ref="G78:AE79" si="65">G332+G586</f>
        <v>659016.04</v>
      </c>
      <c r="H78" s="231">
        <f t="shared" si="65"/>
        <v>721576.74</v>
      </c>
      <c r="I78" s="231">
        <f t="shared" si="65"/>
        <v>649500.09</v>
      </c>
      <c r="J78" s="231">
        <f t="shared" si="65"/>
        <v>607764.73</v>
      </c>
      <c r="K78" s="231">
        <f t="shared" si="65"/>
        <v>585880.87</v>
      </c>
      <c r="L78" s="231">
        <f t="shared" si="65"/>
        <v>560191.4</v>
      </c>
      <c r="M78" s="231">
        <f t="shared" si="65"/>
        <v>571715.53</v>
      </c>
      <c r="N78" s="231">
        <f t="shared" si="65"/>
        <v>559053.71</v>
      </c>
      <c r="O78" s="231">
        <f t="shared" si="65"/>
        <v>532000.15</v>
      </c>
      <c r="P78" s="231">
        <f t="shared" si="65"/>
        <v>536182.46</v>
      </c>
      <c r="Q78" s="231">
        <f t="shared" si="65"/>
        <v>537771.97</v>
      </c>
      <c r="R78" s="231">
        <f t="shared" si="65"/>
        <v>582507.71</v>
      </c>
      <c r="S78" s="231"/>
      <c r="T78" s="231">
        <f t="shared" si="65"/>
        <v>752865.14</v>
      </c>
      <c r="U78" s="231">
        <f t="shared" si="65"/>
        <v>704248.32000000007</v>
      </c>
      <c r="V78" s="231">
        <f t="shared" si="65"/>
        <v>622704.22</v>
      </c>
      <c r="W78" s="231">
        <f t="shared" si="65"/>
        <v>617902.69560945802</v>
      </c>
      <c r="X78" s="231">
        <f t="shared" si="65"/>
        <v>594803.55030884896</v>
      </c>
      <c r="Y78" s="231">
        <f t="shared" si="65"/>
        <v>569052.45760210091</v>
      </c>
      <c r="Z78" s="231">
        <f t="shared" si="65"/>
        <v>581606.76674634079</v>
      </c>
      <c r="AA78" s="231">
        <f t="shared" si="65"/>
        <v>568568.33974081441</v>
      </c>
      <c r="AB78" s="231">
        <f t="shared" si="65"/>
        <v>542978.53388857318</v>
      </c>
      <c r="AC78" s="231">
        <f t="shared" si="65"/>
        <v>544065.97909366316</v>
      </c>
      <c r="AD78" s="231">
        <f t="shared" si="65"/>
        <v>544521.14852151996</v>
      </c>
      <c r="AE78" s="231">
        <f t="shared" si="65"/>
        <v>592209.02679057792</v>
      </c>
      <c r="AF78" s="231">
        <f t="shared" ref="AF78:AQ78" si="66">AF332+AF586</f>
        <v>753290.76181788219</v>
      </c>
      <c r="AG78" s="231">
        <f t="shared" si="66"/>
        <v>704703.0275578755</v>
      </c>
      <c r="AH78" s="231">
        <f t="shared" si="66"/>
        <v>623152.49146278505</v>
      </c>
      <c r="AI78" s="231">
        <f t="shared" si="66"/>
        <v>618334.96767858102</v>
      </c>
      <c r="AJ78" s="231">
        <f t="shared" si="66"/>
        <v>595235.96847795765</v>
      </c>
      <c r="AK78" s="231">
        <f t="shared" si="66"/>
        <v>569459.82459126785</v>
      </c>
      <c r="AL78" s="231">
        <f t="shared" si="66"/>
        <v>582006.84653544775</v>
      </c>
      <c r="AM78" s="231">
        <f t="shared" si="66"/>
        <v>568962.47007970163</v>
      </c>
      <c r="AN78" s="231">
        <f t="shared" si="66"/>
        <v>543318.0362541799</v>
      </c>
      <c r="AO78" s="231">
        <f t="shared" si="66"/>
        <v>544466.93259070488</v>
      </c>
      <c r="AP78" s="231">
        <f t="shared" si="66"/>
        <v>544944.68299787119</v>
      </c>
      <c r="AQ78" s="231">
        <f t="shared" si="66"/>
        <v>592623.61833964183</v>
      </c>
      <c r="AR78" s="231">
        <f>SUM(G78:R78)</f>
        <v>7103161.4000000004</v>
      </c>
      <c r="AS78" s="231">
        <f>SUM(T78:AE78)</f>
        <v>7235526.1783018978</v>
      </c>
      <c r="AT78" s="231">
        <f>SUM(AF78:AQ78)</f>
        <v>7240499.6283838963</v>
      </c>
      <c r="AU78" s="196">
        <v>1E-3</v>
      </c>
      <c r="AV78" s="196">
        <v>1E-3</v>
      </c>
    </row>
    <row r="79" spans="1:48">
      <c r="B79" s="318">
        <v>688</v>
      </c>
      <c r="C79" s="259"/>
      <c r="D79" s="111"/>
      <c r="E79" s="111" t="s">
        <v>33</v>
      </c>
      <c r="F79" s="111"/>
      <c r="G79" s="231">
        <f t="shared" si="65"/>
        <v>35945.020000000004</v>
      </c>
      <c r="H79" s="231">
        <f t="shared" si="65"/>
        <v>31470.560000000001</v>
      </c>
      <c r="I79" s="231">
        <f t="shared" si="65"/>
        <v>34375.340000000004</v>
      </c>
      <c r="J79" s="231">
        <f t="shared" si="65"/>
        <v>23631.22</v>
      </c>
      <c r="K79" s="231">
        <f t="shared" si="65"/>
        <v>6604.9</v>
      </c>
      <c r="L79" s="231">
        <f t="shared" si="65"/>
        <v>9773.2500000000018</v>
      </c>
      <c r="M79" s="231">
        <f t="shared" si="65"/>
        <v>9549.48</v>
      </c>
      <c r="N79" s="231">
        <f t="shared" si="65"/>
        <v>19904.68</v>
      </c>
      <c r="O79" s="231">
        <f t="shared" si="65"/>
        <v>26397.21</v>
      </c>
      <c r="P79" s="231">
        <f t="shared" si="65"/>
        <v>5099.4600000000009</v>
      </c>
      <c r="Q79" s="231">
        <f t="shared" si="65"/>
        <v>23973.43</v>
      </c>
      <c r="R79" s="231">
        <f t="shared" si="65"/>
        <v>14349.439999999999</v>
      </c>
      <c r="S79" s="231"/>
      <c r="T79" s="231">
        <f t="shared" si="65"/>
        <v>30581.279999999999</v>
      </c>
      <c r="U79" s="231">
        <f t="shared" si="65"/>
        <v>29787.84</v>
      </c>
      <c r="V79" s="231">
        <f t="shared" si="65"/>
        <v>25477.010000000002</v>
      </c>
      <c r="W79" s="231">
        <f t="shared" si="65"/>
        <v>24504.656631190479</v>
      </c>
      <c r="X79" s="231">
        <f t="shared" si="65"/>
        <v>6987.6588033570561</v>
      </c>
      <c r="Y79" s="231">
        <f t="shared" si="65"/>
        <v>10320.605904167202</v>
      </c>
      <c r="Z79" s="231">
        <f t="shared" si="65"/>
        <v>10099.577759643913</v>
      </c>
      <c r="AA79" s="231">
        <f t="shared" si="65"/>
        <v>20665.487241972809</v>
      </c>
      <c r="AB79" s="231">
        <f t="shared" si="65"/>
        <v>27336.871963471138</v>
      </c>
      <c r="AC79" s="231">
        <f t="shared" si="65"/>
        <v>5545.647275139796</v>
      </c>
      <c r="AD79" s="231">
        <f t="shared" si="65"/>
        <v>24859.45247155134</v>
      </c>
      <c r="AE79" s="231">
        <f t="shared" si="65"/>
        <v>14758.521173456687</v>
      </c>
      <c r="AF79" s="231">
        <f t="shared" ref="AF79:AQ79" si="67">AF333+AF587</f>
        <v>30592.577157097385</v>
      </c>
      <c r="AG79" s="231">
        <f t="shared" si="67"/>
        <v>29798.884586887591</v>
      </c>
      <c r="AH79" s="231">
        <f t="shared" si="67"/>
        <v>25487.483048032838</v>
      </c>
      <c r="AI79" s="231">
        <f t="shared" si="67"/>
        <v>24512.608655525029</v>
      </c>
      <c r="AJ79" s="231">
        <f t="shared" si="67"/>
        <v>6987.3196822091149</v>
      </c>
      <c r="AK79" s="231">
        <f t="shared" si="67"/>
        <v>10320.45539764221</v>
      </c>
      <c r="AL79" s="231">
        <f t="shared" si="67"/>
        <v>10099.148460093877</v>
      </c>
      <c r="AM79" s="231">
        <f t="shared" si="67"/>
        <v>20671.721322313297</v>
      </c>
      <c r="AN79" s="231">
        <f t="shared" si="67"/>
        <v>27346.42013292151</v>
      </c>
      <c r="AO79" s="231">
        <f t="shared" si="67"/>
        <v>5542.6013503698614</v>
      </c>
      <c r="AP79" s="231">
        <f t="shared" si="67"/>
        <v>24867.520808529189</v>
      </c>
      <c r="AQ79" s="231">
        <f t="shared" si="67"/>
        <v>14765.591053026212</v>
      </c>
      <c r="AR79" s="231">
        <f>SUM(G79:R79)</f>
        <v>241073.99</v>
      </c>
      <c r="AS79" s="231">
        <f>SUM(T79:AE79)</f>
        <v>230924.60922395045</v>
      </c>
      <c r="AT79" s="231">
        <f>SUM(AF79:AQ79)</f>
        <v>230992.33165464812</v>
      </c>
      <c r="AU79" s="196">
        <v>1E-3</v>
      </c>
      <c r="AV79" s="196">
        <v>1E-3</v>
      </c>
    </row>
    <row r="80" spans="1:48">
      <c r="A80" s="17" t="s">
        <v>2155</v>
      </c>
      <c r="B80" s="318">
        <v>689</v>
      </c>
      <c r="C80" s="259"/>
      <c r="D80" s="111"/>
      <c r="E80" s="111" t="s">
        <v>281</v>
      </c>
      <c r="F80" s="111"/>
      <c r="G80" s="146">
        <f t="shared" ref="G80:AE80" si="68">SUM(G78:G79)</f>
        <v>694961.06</v>
      </c>
      <c r="H80" s="146">
        <f t="shared" si="68"/>
        <v>753047.3</v>
      </c>
      <c r="I80" s="146">
        <f t="shared" si="68"/>
        <v>683875.42999999993</v>
      </c>
      <c r="J80" s="146">
        <f t="shared" si="68"/>
        <v>631395.94999999995</v>
      </c>
      <c r="K80" s="146">
        <f t="shared" si="68"/>
        <v>592485.77</v>
      </c>
      <c r="L80" s="146">
        <f t="shared" si="68"/>
        <v>569964.65</v>
      </c>
      <c r="M80" s="146">
        <f t="shared" si="68"/>
        <v>581265.01</v>
      </c>
      <c r="N80" s="146">
        <f t="shared" si="68"/>
        <v>578958.39</v>
      </c>
      <c r="O80" s="146">
        <f t="shared" si="68"/>
        <v>558397.36</v>
      </c>
      <c r="P80" s="146">
        <f t="shared" si="68"/>
        <v>541281.91999999993</v>
      </c>
      <c r="Q80" s="146">
        <f t="shared" si="68"/>
        <v>561745.4</v>
      </c>
      <c r="R80" s="146">
        <f t="shared" si="68"/>
        <v>596857.14999999991</v>
      </c>
      <c r="S80" s="1031"/>
      <c r="T80" s="146">
        <f t="shared" si="68"/>
        <v>783446.42</v>
      </c>
      <c r="U80" s="146">
        <f t="shared" si="68"/>
        <v>734036.16</v>
      </c>
      <c r="V80" s="146">
        <f t="shared" si="68"/>
        <v>648181.23</v>
      </c>
      <c r="W80" s="146">
        <f t="shared" si="68"/>
        <v>642407.35224064847</v>
      </c>
      <c r="X80" s="146">
        <f t="shared" si="68"/>
        <v>601791.20911220601</v>
      </c>
      <c r="Y80" s="146">
        <f t="shared" si="68"/>
        <v>579373.06350626808</v>
      </c>
      <c r="Z80" s="146">
        <f t="shared" si="68"/>
        <v>591706.34450598469</v>
      </c>
      <c r="AA80" s="146">
        <f t="shared" si="68"/>
        <v>589233.82698278723</v>
      </c>
      <c r="AB80" s="146">
        <f t="shared" si="68"/>
        <v>570315.40585204435</v>
      </c>
      <c r="AC80" s="146">
        <f t="shared" si="68"/>
        <v>549611.62636880297</v>
      </c>
      <c r="AD80" s="146">
        <f t="shared" si="68"/>
        <v>569380.60099307133</v>
      </c>
      <c r="AE80" s="146">
        <f t="shared" si="68"/>
        <v>606967.5479640346</v>
      </c>
      <c r="AF80" s="146">
        <f t="shared" ref="AF80:AQ80" si="69">SUM(AF78:AF79)</f>
        <v>783883.33897497959</v>
      </c>
      <c r="AG80" s="146">
        <f t="shared" si="69"/>
        <v>734501.91214476305</v>
      </c>
      <c r="AH80" s="146">
        <f t="shared" si="69"/>
        <v>648639.9745108179</v>
      </c>
      <c r="AI80" s="146">
        <f t="shared" si="69"/>
        <v>642847.57633410604</v>
      </c>
      <c r="AJ80" s="146">
        <f t="shared" si="69"/>
        <v>602223.28816016682</v>
      </c>
      <c r="AK80" s="146">
        <f t="shared" si="69"/>
        <v>579780.27998891007</v>
      </c>
      <c r="AL80" s="146">
        <f t="shared" si="69"/>
        <v>592105.99499554164</v>
      </c>
      <c r="AM80" s="146">
        <f t="shared" si="69"/>
        <v>589634.19140201493</v>
      </c>
      <c r="AN80" s="146">
        <f t="shared" si="69"/>
        <v>570664.45638710144</v>
      </c>
      <c r="AO80" s="146">
        <f t="shared" si="69"/>
        <v>550009.53394107474</v>
      </c>
      <c r="AP80" s="146">
        <f t="shared" si="69"/>
        <v>569812.20380640042</v>
      </c>
      <c r="AQ80" s="146">
        <f t="shared" si="69"/>
        <v>607389.2093926681</v>
      </c>
      <c r="AR80" s="146">
        <f>SUM(G80:R80)</f>
        <v>7344235.3900000006</v>
      </c>
      <c r="AS80" s="146">
        <f>SUM(T80:AE80)</f>
        <v>7466450.7875258476</v>
      </c>
      <c r="AT80" s="146">
        <f>SUM(AF80:AQ80)</f>
        <v>7471491.9600385455</v>
      </c>
      <c r="AU80" s="1032"/>
      <c r="AV80" s="1032"/>
    </row>
    <row r="81" spans="1:48">
      <c r="B81" s="318">
        <v>690</v>
      </c>
      <c r="C81" s="259"/>
      <c r="D81" s="111"/>
      <c r="E81" s="111"/>
      <c r="F81" s="111"/>
      <c r="G81" s="231"/>
      <c r="H81" s="231"/>
      <c r="I81" s="231"/>
      <c r="J81" s="231"/>
      <c r="K81" s="231"/>
      <c r="L81" s="231"/>
      <c r="M81" s="231"/>
      <c r="N81" s="231"/>
      <c r="O81" s="231"/>
      <c r="P81" s="231"/>
      <c r="Q81" s="231"/>
      <c r="R81" s="231"/>
      <c r="S81" s="231"/>
      <c r="T81" s="231"/>
      <c r="U81" s="231"/>
      <c r="V81" s="231"/>
      <c r="W81" s="231"/>
      <c r="X81" s="231"/>
      <c r="Y81" s="231"/>
      <c r="Z81" s="231"/>
      <c r="AA81" s="231"/>
      <c r="AB81" s="231"/>
      <c r="AC81" s="231"/>
      <c r="AD81" s="231"/>
      <c r="AE81" s="231"/>
      <c r="AF81" s="231"/>
      <c r="AG81" s="231"/>
      <c r="AH81" s="231"/>
      <c r="AI81" s="231"/>
      <c r="AJ81" s="231"/>
      <c r="AK81" s="231"/>
      <c r="AL81" s="231"/>
      <c r="AM81" s="231"/>
      <c r="AN81" s="231"/>
      <c r="AO81" s="231"/>
      <c r="AP81" s="231"/>
      <c r="AQ81" s="231"/>
      <c r="AR81" s="231"/>
      <c r="AS81" s="231"/>
      <c r="AT81" s="231"/>
      <c r="AU81" s="196"/>
      <c r="AV81" s="196"/>
    </row>
    <row r="82" spans="1:48">
      <c r="B82" s="318">
        <v>691</v>
      </c>
      <c r="C82" s="259">
        <v>888</v>
      </c>
      <c r="D82" s="111" t="s">
        <v>526</v>
      </c>
      <c r="E82" s="111"/>
      <c r="F82" s="111"/>
      <c r="G82" s="231"/>
      <c r="H82" s="231"/>
      <c r="I82" s="231"/>
      <c r="J82" s="231"/>
      <c r="K82" s="231"/>
      <c r="L82" s="231"/>
      <c r="M82" s="231"/>
      <c r="N82" s="231"/>
      <c r="O82" s="231"/>
      <c r="P82" s="231"/>
      <c r="Q82" s="231"/>
      <c r="R82" s="231"/>
      <c r="S82" s="231"/>
      <c r="T82" s="231"/>
      <c r="U82" s="231"/>
      <c r="V82" s="231"/>
      <c r="W82" s="231"/>
      <c r="X82" s="231"/>
      <c r="Y82" s="231"/>
      <c r="Z82" s="231"/>
      <c r="AA82" s="231"/>
      <c r="AB82" s="231"/>
      <c r="AC82" s="231"/>
      <c r="AD82" s="231"/>
      <c r="AE82" s="231"/>
      <c r="AF82" s="231"/>
      <c r="AG82" s="231"/>
      <c r="AH82" s="231"/>
      <c r="AI82" s="231"/>
      <c r="AJ82" s="231"/>
      <c r="AK82" s="231"/>
      <c r="AL82" s="231"/>
      <c r="AM82" s="231"/>
      <c r="AN82" s="231"/>
      <c r="AO82" s="231"/>
      <c r="AP82" s="231"/>
      <c r="AQ82" s="231"/>
      <c r="AR82" s="231"/>
      <c r="AS82" s="231"/>
      <c r="AT82" s="231"/>
      <c r="AU82" s="196"/>
      <c r="AV82" s="196"/>
    </row>
    <row r="83" spans="1:48">
      <c r="B83" s="318">
        <v>692</v>
      </c>
      <c r="C83" s="259"/>
      <c r="D83" s="111"/>
      <c r="E83" s="111" t="s">
        <v>15</v>
      </c>
      <c r="F83" s="111"/>
      <c r="G83" s="231">
        <f t="shared" ref="G83:AE84" si="70">G337+G591</f>
        <v>92823.52</v>
      </c>
      <c r="H83" s="231">
        <f t="shared" si="70"/>
        <v>141946.77999999997</v>
      </c>
      <c r="I83" s="231">
        <f t="shared" si="70"/>
        <v>140634.07999999999</v>
      </c>
      <c r="J83" s="231">
        <f t="shared" si="70"/>
        <v>147140.40999999997</v>
      </c>
      <c r="K83" s="231">
        <f t="shared" si="70"/>
        <v>175818</v>
      </c>
      <c r="L83" s="231">
        <f t="shared" si="70"/>
        <v>140136.88999999998</v>
      </c>
      <c r="M83" s="231">
        <f t="shared" si="70"/>
        <v>155838.96000000002</v>
      </c>
      <c r="N83" s="231">
        <f t="shared" si="70"/>
        <v>151646.11000000002</v>
      </c>
      <c r="O83" s="231">
        <f t="shared" si="70"/>
        <v>128966.72000000002</v>
      </c>
      <c r="P83" s="231">
        <f t="shared" si="70"/>
        <v>148008.63</v>
      </c>
      <c r="Q83" s="231">
        <f t="shared" si="70"/>
        <v>148853.50999999998</v>
      </c>
      <c r="R83" s="231">
        <f t="shared" si="70"/>
        <v>-50438.600000000006</v>
      </c>
      <c r="S83" s="231"/>
      <c r="T83" s="231">
        <f t="shared" si="70"/>
        <v>230954.68000000002</v>
      </c>
      <c r="U83" s="231">
        <f t="shared" si="70"/>
        <v>176633.69</v>
      </c>
      <c r="V83" s="231">
        <f t="shared" si="70"/>
        <v>122066.34</v>
      </c>
      <c r="W83" s="231">
        <f t="shared" si="70"/>
        <v>149520.43385940616</v>
      </c>
      <c r="X83" s="231">
        <f t="shared" si="70"/>
        <v>178620.82711373759</v>
      </c>
      <c r="Y83" s="231">
        <f t="shared" si="70"/>
        <v>142388.98144768787</v>
      </c>
      <c r="Z83" s="231">
        <f t="shared" si="70"/>
        <v>158332.2283030354</v>
      </c>
      <c r="AA83" s="231">
        <f t="shared" si="70"/>
        <v>154106.30510127614</v>
      </c>
      <c r="AB83" s="231">
        <f t="shared" si="70"/>
        <v>131030.35463322971</v>
      </c>
      <c r="AC83" s="231">
        <f t="shared" si="70"/>
        <v>150380.0869018565</v>
      </c>
      <c r="AD83" s="231">
        <f t="shared" si="70"/>
        <v>151238.90393706763</v>
      </c>
      <c r="AE83" s="231">
        <f t="shared" si="70"/>
        <v>-51221.925029762002</v>
      </c>
      <c r="AF83" s="231">
        <f t="shared" ref="AF83:AQ83" si="71">AF337+AF591</f>
        <v>233014.66232510595</v>
      </c>
      <c r="AG83" s="231">
        <f t="shared" si="71"/>
        <v>178222.52991487578</v>
      </c>
      <c r="AH83" s="231">
        <f t="shared" si="71"/>
        <v>123159.85518870181</v>
      </c>
      <c r="AI83" s="231">
        <f t="shared" si="71"/>
        <v>150858.92836107698</v>
      </c>
      <c r="AJ83" s="231">
        <f t="shared" si="71"/>
        <v>180231.27636442182</v>
      </c>
      <c r="AK83" s="231">
        <f t="shared" si="71"/>
        <v>143667.7207900052</v>
      </c>
      <c r="AL83" s="231">
        <f t="shared" si="71"/>
        <v>159757.26160383743</v>
      </c>
      <c r="AM83" s="231">
        <f t="shared" si="71"/>
        <v>155483.81888463104</v>
      </c>
      <c r="AN83" s="231">
        <f t="shared" si="71"/>
        <v>132209.58121630826</v>
      </c>
      <c r="AO83" s="231">
        <f t="shared" si="71"/>
        <v>151732.58204984656</v>
      </c>
      <c r="AP83" s="231">
        <f t="shared" si="71"/>
        <v>152599.01158990915</v>
      </c>
      <c r="AQ83" s="231">
        <f t="shared" si="71"/>
        <v>-51689.530317887962</v>
      </c>
      <c r="AR83" s="231">
        <f>SUM(G83:R83)</f>
        <v>1521375.01</v>
      </c>
      <c r="AS83" s="231">
        <f>SUM(T83:AE83)</f>
        <v>1694050.9062675349</v>
      </c>
      <c r="AT83" s="231">
        <f>SUM(AF83:AQ83)</f>
        <v>1709247.6979708322</v>
      </c>
      <c r="AU83" s="196">
        <v>1.6E-2</v>
      </c>
      <c r="AV83" s="196">
        <v>8.9999999999999993E-3</v>
      </c>
    </row>
    <row r="84" spans="1:48">
      <c r="B84" s="318">
        <v>693</v>
      </c>
      <c r="C84" s="259"/>
      <c r="D84" s="111"/>
      <c r="E84" s="111" t="s">
        <v>33</v>
      </c>
      <c r="F84" s="111"/>
      <c r="G84" s="231">
        <f t="shared" si="70"/>
        <v>7287.1900000000005</v>
      </c>
      <c r="H84" s="231">
        <f t="shared" si="70"/>
        <v>12550.48</v>
      </c>
      <c r="I84" s="231">
        <f t="shared" si="70"/>
        <v>7105.16</v>
      </c>
      <c r="J84" s="231">
        <f t="shared" si="70"/>
        <v>21952.29</v>
      </c>
      <c r="K84" s="231">
        <f t="shared" si="70"/>
        <v>5274.59</v>
      </c>
      <c r="L84" s="231">
        <f t="shared" si="70"/>
        <v>10284.69</v>
      </c>
      <c r="M84" s="231">
        <f t="shared" si="70"/>
        <v>7410.08</v>
      </c>
      <c r="N84" s="231">
        <f t="shared" si="70"/>
        <v>7130.22</v>
      </c>
      <c r="O84" s="231">
        <f t="shared" si="70"/>
        <v>5257.75</v>
      </c>
      <c r="P84" s="231">
        <f t="shared" si="70"/>
        <v>21213.4</v>
      </c>
      <c r="Q84" s="231">
        <f t="shared" si="70"/>
        <v>7878.7300000000005</v>
      </c>
      <c r="R84" s="231">
        <f t="shared" si="70"/>
        <v>13290.37</v>
      </c>
      <c r="S84" s="231"/>
      <c r="T84" s="231">
        <f t="shared" si="70"/>
        <v>11058.99</v>
      </c>
      <c r="U84" s="231">
        <f t="shared" si="70"/>
        <v>18519.66</v>
      </c>
      <c r="V84" s="231">
        <f t="shared" si="70"/>
        <v>3231.64</v>
      </c>
      <c r="W84" s="231">
        <f t="shared" si="70"/>
        <v>22303.52664</v>
      </c>
      <c r="X84" s="231">
        <f t="shared" si="70"/>
        <v>5358.98344</v>
      </c>
      <c r="Y84" s="231">
        <f t="shared" si="70"/>
        <v>10449.24504</v>
      </c>
      <c r="Z84" s="231">
        <f t="shared" si="70"/>
        <v>7528.6412799999998</v>
      </c>
      <c r="AA84" s="231">
        <f t="shared" si="70"/>
        <v>7244.3035200000004</v>
      </c>
      <c r="AB84" s="231">
        <f t="shared" si="70"/>
        <v>5341.8739999999998</v>
      </c>
      <c r="AC84" s="231">
        <f t="shared" si="70"/>
        <v>21552.814400000003</v>
      </c>
      <c r="AD84" s="231">
        <f t="shared" si="70"/>
        <v>8004.7896800000008</v>
      </c>
      <c r="AE84" s="231">
        <f t="shared" si="70"/>
        <v>13503.015920000002</v>
      </c>
      <c r="AF84" s="231">
        <f t="shared" ref="AF84:AQ84" si="72">AF338+AF592</f>
        <v>11158.520909999999</v>
      </c>
      <c r="AG84" s="231">
        <f t="shared" si="72"/>
        <v>18686.336939999997</v>
      </c>
      <c r="AH84" s="231">
        <f t="shared" si="72"/>
        <v>3260.7247599999996</v>
      </c>
      <c r="AI84" s="231">
        <f t="shared" si="72"/>
        <v>22504.258379759998</v>
      </c>
      <c r="AJ84" s="231">
        <f t="shared" si="72"/>
        <v>5407.2142909599997</v>
      </c>
      <c r="AK84" s="231">
        <f t="shared" si="72"/>
        <v>10543.28824536</v>
      </c>
      <c r="AL84" s="231">
        <f t="shared" si="72"/>
        <v>7596.3990515199994</v>
      </c>
      <c r="AM84" s="231">
        <f t="shared" si="72"/>
        <v>7309.50225168</v>
      </c>
      <c r="AN84" s="231">
        <f t="shared" si="72"/>
        <v>5389.9508659999992</v>
      </c>
      <c r="AO84" s="231">
        <f t="shared" si="72"/>
        <v>21746.789729600001</v>
      </c>
      <c r="AP84" s="231">
        <f t="shared" si="72"/>
        <v>8076.8327871199999</v>
      </c>
      <c r="AQ84" s="231">
        <f t="shared" si="72"/>
        <v>13624.54306328</v>
      </c>
      <c r="AR84" s="231">
        <f>SUM(G84:R84)</f>
        <v>126634.95</v>
      </c>
      <c r="AS84" s="231">
        <f>SUM(T84:AE84)</f>
        <v>134097.48392</v>
      </c>
      <c r="AT84" s="231">
        <f>SUM(AF84:AQ84)</f>
        <v>135304.36127527998</v>
      </c>
      <c r="AU84" s="196">
        <v>1.6E-2</v>
      </c>
      <c r="AV84" s="196">
        <v>8.9999999999999993E-3</v>
      </c>
    </row>
    <row r="85" spans="1:48">
      <c r="A85" s="17" t="s">
        <v>2156</v>
      </c>
      <c r="B85" s="318">
        <v>694</v>
      </c>
      <c r="C85" s="259"/>
      <c r="D85" s="111"/>
      <c r="E85" s="111" t="s">
        <v>281</v>
      </c>
      <c r="F85" s="111"/>
      <c r="G85" s="146">
        <f t="shared" ref="G85:AE85" si="73">SUM(G83:G84)</f>
        <v>100110.71</v>
      </c>
      <c r="H85" s="146">
        <f t="shared" si="73"/>
        <v>154497.25999999998</v>
      </c>
      <c r="I85" s="146">
        <f t="shared" si="73"/>
        <v>147739.24</v>
      </c>
      <c r="J85" s="146">
        <f t="shared" si="73"/>
        <v>169092.69999999998</v>
      </c>
      <c r="K85" s="146">
        <f t="shared" si="73"/>
        <v>181092.59</v>
      </c>
      <c r="L85" s="146">
        <f t="shared" si="73"/>
        <v>150421.57999999999</v>
      </c>
      <c r="M85" s="146">
        <f t="shared" si="73"/>
        <v>163249.04</v>
      </c>
      <c r="N85" s="146">
        <f t="shared" si="73"/>
        <v>158776.33000000002</v>
      </c>
      <c r="O85" s="146">
        <f t="shared" si="73"/>
        <v>134224.47000000003</v>
      </c>
      <c r="P85" s="146">
        <f t="shared" si="73"/>
        <v>169222.03</v>
      </c>
      <c r="Q85" s="146">
        <f t="shared" si="73"/>
        <v>156732.24</v>
      </c>
      <c r="R85" s="146">
        <f t="shared" si="73"/>
        <v>-37148.230000000003</v>
      </c>
      <c r="S85" s="1031"/>
      <c r="T85" s="146">
        <f t="shared" si="73"/>
        <v>242013.67</v>
      </c>
      <c r="U85" s="146">
        <f t="shared" si="73"/>
        <v>195153.35</v>
      </c>
      <c r="V85" s="146">
        <f t="shared" si="73"/>
        <v>125297.98</v>
      </c>
      <c r="W85" s="146">
        <f t="shared" si="73"/>
        <v>171823.96049940615</v>
      </c>
      <c r="X85" s="146">
        <f t="shared" si="73"/>
        <v>183979.8105537376</v>
      </c>
      <c r="Y85" s="146">
        <f t="shared" si="73"/>
        <v>152838.22648768788</v>
      </c>
      <c r="Z85" s="146">
        <f t="shared" si="73"/>
        <v>165860.86958303541</v>
      </c>
      <c r="AA85" s="146">
        <f t="shared" si="73"/>
        <v>161350.60862127613</v>
      </c>
      <c r="AB85" s="146">
        <f t="shared" si="73"/>
        <v>136372.22863322971</v>
      </c>
      <c r="AC85" s="146">
        <f t="shared" si="73"/>
        <v>171932.9013018565</v>
      </c>
      <c r="AD85" s="146">
        <f t="shared" si="73"/>
        <v>159243.69361706762</v>
      </c>
      <c r="AE85" s="146">
        <f t="shared" si="73"/>
        <v>-37718.909109761997</v>
      </c>
      <c r="AF85" s="146">
        <f t="shared" ref="AF85:AQ85" si="74">SUM(AF83:AF84)</f>
        <v>244173.18323510594</v>
      </c>
      <c r="AG85" s="146">
        <f t="shared" si="74"/>
        <v>196908.86685487579</v>
      </c>
      <c r="AH85" s="146">
        <f t="shared" si="74"/>
        <v>126420.57994870181</v>
      </c>
      <c r="AI85" s="146">
        <f t="shared" si="74"/>
        <v>173363.18674083697</v>
      </c>
      <c r="AJ85" s="146">
        <f t="shared" si="74"/>
        <v>185638.49065538181</v>
      </c>
      <c r="AK85" s="146">
        <f t="shared" si="74"/>
        <v>154211.00903536519</v>
      </c>
      <c r="AL85" s="146">
        <f t="shared" si="74"/>
        <v>167353.66065535744</v>
      </c>
      <c r="AM85" s="146">
        <f t="shared" si="74"/>
        <v>162793.32113631105</v>
      </c>
      <c r="AN85" s="146">
        <f t="shared" si="74"/>
        <v>137599.53208230826</v>
      </c>
      <c r="AO85" s="146">
        <f t="shared" si="74"/>
        <v>173479.37177944655</v>
      </c>
      <c r="AP85" s="146">
        <f t="shared" si="74"/>
        <v>160675.84437702913</v>
      </c>
      <c r="AQ85" s="146">
        <f t="shared" si="74"/>
        <v>-38064.987254607964</v>
      </c>
      <c r="AR85" s="146">
        <f>SUM(G85:R85)</f>
        <v>1648009.96</v>
      </c>
      <c r="AS85" s="146">
        <f>SUM(T85:AE85)</f>
        <v>1828148.3901875347</v>
      </c>
      <c r="AT85" s="146">
        <f>SUM(AF85:AQ85)</f>
        <v>1844552.0592461119</v>
      </c>
      <c r="AU85" s="1032"/>
      <c r="AV85" s="1032"/>
    </row>
    <row r="86" spans="1:48">
      <c r="B86" s="318">
        <v>695</v>
      </c>
      <c r="C86" s="259"/>
      <c r="D86" s="111"/>
      <c r="E86" s="111"/>
      <c r="F86" s="111"/>
      <c r="G86" s="231"/>
      <c r="H86" s="231"/>
      <c r="I86" s="231"/>
      <c r="J86" s="231"/>
      <c r="K86" s="231"/>
      <c r="L86" s="231"/>
      <c r="M86" s="231"/>
      <c r="N86" s="231"/>
      <c r="O86" s="231"/>
      <c r="P86" s="231"/>
      <c r="Q86" s="231"/>
      <c r="R86" s="231"/>
      <c r="S86" s="231"/>
      <c r="T86" s="231"/>
      <c r="U86" s="231"/>
      <c r="V86" s="231"/>
      <c r="W86" s="231"/>
      <c r="X86" s="231"/>
      <c r="Y86" s="231"/>
      <c r="Z86" s="231"/>
      <c r="AA86" s="231"/>
      <c r="AB86" s="231"/>
      <c r="AC86" s="231"/>
      <c r="AD86" s="231"/>
      <c r="AE86" s="231"/>
      <c r="AF86" s="231"/>
      <c r="AG86" s="231"/>
      <c r="AH86" s="231"/>
      <c r="AI86" s="231"/>
      <c r="AJ86" s="231"/>
      <c r="AK86" s="231"/>
      <c r="AL86" s="231"/>
      <c r="AM86" s="231"/>
      <c r="AN86" s="231"/>
      <c r="AO86" s="231"/>
      <c r="AP86" s="231"/>
      <c r="AQ86" s="231"/>
      <c r="AR86" s="231"/>
      <c r="AS86" s="231"/>
      <c r="AT86" s="231"/>
      <c r="AU86" s="196"/>
      <c r="AV86" s="196"/>
    </row>
    <row r="87" spans="1:48">
      <c r="B87" s="318">
        <v>696</v>
      </c>
      <c r="C87" s="259">
        <v>889</v>
      </c>
      <c r="D87" s="111" t="s">
        <v>543</v>
      </c>
      <c r="E87" s="111"/>
      <c r="F87" s="111"/>
      <c r="G87" s="231"/>
      <c r="H87" s="231"/>
      <c r="I87" s="231"/>
      <c r="J87" s="231"/>
      <c r="K87" s="231"/>
      <c r="L87" s="231"/>
      <c r="M87" s="231"/>
      <c r="N87" s="231"/>
      <c r="O87" s="231"/>
      <c r="P87" s="231"/>
      <c r="Q87" s="231"/>
      <c r="R87" s="231"/>
      <c r="S87" s="231"/>
      <c r="T87" s="231"/>
      <c r="U87" s="231"/>
      <c r="V87" s="231"/>
      <c r="W87" s="231"/>
      <c r="X87" s="231"/>
      <c r="Y87" s="231"/>
      <c r="Z87" s="231"/>
      <c r="AA87" s="231"/>
      <c r="AB87" s="231"/>
      <c r="AC87" s="231"/>
      <c r="AD87" s="231"/>
      <c r="AE87" s="231"/>
      <c r="AF87" s="231"/>
      <c r="AG87" s="231"/>
      <c r="AH87" s="231"/>
      <c r="AI87" s="231"/>
      <c r="AJ87" s="231"/>
      <c r="AK87" s="231"/>
      <c r="AL87" s="231"/>
      <c r="AM87" s="231"/>
      <c r="AN87" s="231"/>
      <c r="AO87" s="231"/>
      <c r="AP87" s="231"/>
      <c r="AQ87" s="231"/>
      <c r="AR87" s="231"/>
      <c r="AS87" s="231"/>
      <c r="AT87" s="231"/>
      <c r="AU87" s="196"/>
      <c r="AV87" s="196"/>
    </row>
    <row r="88" spans="1:48">
      <c r="B88" s="318">
        <v>697</v>
      </c>
      <c r="C88" s="259"/>
      <c r="D88" s="111"/>
      <c r="E88" s="111" t="s">
        <v>15</v>
      </c>
      <c r="F88" s="111"/>
      <c r="G88" s="231">
        <f t="shared" ref="G88:AE89" si="75">G342+G596</f>
        <v>14366.759999999998</v>
      </c>
      <c r="H88" s="231">
        <f t="shared" si="75"/>
        <v>15089.869999999999</v>
      </c>
      <c r="I88" s="231">
        <f t="shared" si="75"/>
        <v>17779.190000000002</v>
      </c>
      <c r="J88" s="231">
        <f t="shared" si="75"/>
        <v>9722.66</v>
      </c>
      <c r="K88" s="231">
        <f t="shared" si="75"/>
        <v>14305.78</v>
      </c>
      <c r="L88" s="231">
        <f t="shared" si="75"/>
        <v>13321.5</v>
      </c>
      <c r="M88" s="231">
        <f t="shared" si="75"/>
        <v>8823.75</v>
      </c>
      <c r="N88" s="231">
        <f t="shared" si="75"/>
        <v>5078.3799999999992</v>
      </c>
      <c r="O88" s="231">
        <f t="shared" si="75"/>
        <v>12014.3</v>
      </c>
      <c r="P88" s="231">
        <f t="shared" si="75"/>
        <v>18735.370000000003</v>
      </c>
      <c r="Q88" s="231">
        <f t="shared" si="75"/>
        <v>16376.33</v>
      </c>
      <c r="R88" s="231">
        <f t="shared" si="75"/>
        <v>14100.809999999998</v>
      </c>
      <c r="S88" s="231"/>
      <c r="T88" s="231">
        <f t="shared" si="75"/>
        <v>21583.89</v>
      </c>
      <c r="U88" s="231">
        <f t="shared" si="75"/>
        <v>17719.739999999998</v>
      </c>
      <c r="V88" s="231">
        <f t="shared" si="75"/>
        <v>15501.689999999999</v>
      </c>
      <c r="W88" s="231">
        <f t="shared" si="75"/>
        <v>10092.753595858998</v>
      </c>
      <c r="X88" s="231">
        <f t="shared" si="75"/>
        <v>14866.328526688078</v>
      </c>
      <c r="Y88" s="231">
        <f t="shared" si="75"/>
        <v>13776.116600811991</v>
      </c>
      <c r="Z88" s="231">
        <f t="shared" si="75"/>
        <v>9176.3414133924562</v>
      </c>
      <c r="AA88" s="231">
        <f t="shared" si="75"/>
        <v>5184.9410377651438</v>
      </c>
      <c r="AB88" s="231">
        <f t="shared" si="75"/>
        <v>12488.712493870094</v>
      </c>
      <c r="AC88" s="231">
        <f t="shared" si="75"/>
        <v>19401.955892256916</v>
      </c>
      <c r="AD88" s="231">
        <f t="shared" si="75"/>
        <v>17062.828851258873</v>
      </c>
      <c r="AE88" s="231">
        <f t="shared" si="75"/>
        <v>14671.945902768201</v>
      </c>
      <c r="AF88" s="231">
        <f t="shared" ref="AF88:AQ88" si="76">AF342+AF596</f>
        <v>21663.885172349881</v>
      </c>
      <c r="AG88" s="231">
        <f t="shared" si="76"/>
        <v>17849.663458374605</v>
      </c>
      <c r="AH88" s="231">
        <f t="shared" si="76"/>
        <v>15628.857805430072</v>
      </c>
      <c r="AI88" s="231">
        <f t="shared" si="76"/>
        <v>10141.050870722551</v>
      </c>
      <c r="AJ88" s="231">
        <f t="shared" si="76"/>
        <v>14930.583316158241</v>
      </c>
      <c r="AK88" s="231">
        <f t="shared" si="76"/>
        <v>13864.621978976294</v>
      </c>
      <c r="AL88" s="231">
        <f t="shared" si="76"/>
        <v>9213.0592157182346</v>
      </c>
      <c r="AM88" s="231">
        <f t="shared" si="76"/>
        <v>5247.0892259299344</v>
      </c>
      <c r="AN88" s="231">
        <f t="shared" si="76"/>
        <v>12541.120748576501</v>
      </c>
      <c r="AO88" s="231">
        <f t="shared" si="76"/>
        <v>19514.847750505745</v>
      </c>
      <c r="AP88" s="231">
        <f t="shared" si="76"/>
        <v>17117.30773621751</v>
      </c>
      <c r="AQ88" s="231">
        <f t="shared" si="76"/>
        <v>14727.355585289057</v>
      </c>
      <c r="AR88" s="231">
        <f>SUM(G88:R88)</f>
        <v>159714.69999999998</v>
      </c>
      <c r="AS88" s="231">
        <f>SUM(T88:AE88)</f>
        <v>171527.24431467074</v>
      </c>
      <c r="AT88" s="231">
        <f>SUM(AF88:AQ88)</f>
        <v>172439.44286424865</v>
      </c>
      <c r="AU88" s="196">
        <v>1.4E-2</v>
      </c>
      <c r="AV88" s="196">
        <v>1.4999999999999999E-2</v>
      </c>
    </row>
    <row r="89" spans="1:48">
      <c r="B89" s="318">
        <v>698</v>
      </c>
      <c r="C89" s="259"/>
      <c r="D89" s="111"/>
      <c r="E89" s="111" t="s">
        <v>33</v>
      </c>
      <c r="F89" s="111"/>
      <c r="G89" s="231">
        <f t="shared" si="75"/>
        <v>-2209.6400000000003</v>
      </c>
      <c r="H89" s="231">
        <f t="shared" si="75"/>
        <v>546.80000000000007</v>
      </c>
      <c r="I89" s="231">
        <f t="shared" si="75"/>
        <v>638.66</v>
      </c>
      <c r="J89" s="231">
        <f t="shared" si="75"/>
        <v>362.83</v>
      </c>
      <c r="K89" s="231">
        <f t="shared" si="75"/>
        <v>527.84</v>
      </c>
      <c r="L89" s="231">
        <f t="shared" si="75"/>
        <v>488.85</v>
      </c>
      <c r="M89" s="231">
        <f t="shared" si="75"/>
        <v>322.89</v>
      </c>
      <c r="N89" s="231">
        <f t="shared" si="75"/>
        <v>184.29</v>
      </c>
      <c r="O89" s="231">
        <f t="shared" si="75"/>
        <v>436.88</v>
      </c>
      <c r="P89" s="231">
        <f t="shared" si="75"/>
        <v>675.09</v>
      </c>
      <c r="Q89" s="231">
        <f t="shared" si="75"/>
        <v>816.61</v>
      </c>
      <c r="R89" s="231">
        <f t="shared" si="75"/>
        <v>3720.1900000000005</v>
      </c>
      <c r="S89" s="231"/>
      <c r="T89" s="231">
        <f t="shared" si="75"/>
        <v>-2946.98</v>
      </c>
      <c r="U89" s="231">
        <f t="shared" si="75"/>
        <v>649.87</v>
      </c>
      <c r="V89" s="231">
        <f t="shared" si="75"/>
        <v>568.53</v>
      </c>
      <c r="W89" s="231">
        <f t="shared" si="75"/>
        <v>367.90961999999996</v>
      </c>
      <c r="X89" s="231">
        <f t="shared" si="75"/>
        <v>535.22976000000006</v>
      </c>
      <c r="Y89" s="231">
        <f t="shared" si="75"/>
        <v>495.69390000000004</v>
      </c>
      <c r="Z89" s="231">
        <f t="shared" si="75"/>
        <v>327.41046</v>
      </c>
      <c r="AA89" s="231">
        <f t="shared" si="75"/>
        <v>186.87006</v>
      </c>
      <c r="AB89" s="231">
        <f t="shared" si="75"/>
        <v>442.99632000000003</v>
      </c>
      <c r="AC89" s="231">
        <f t="shared" si="75"/>
        <v>684.54126000000008</v>
      </c>
      <c r="AD89" s="231">
        <f t="shared" si="75"/>
        <v>828.04254000000003</v>
      </c>
      <c r="AE89" s="231">
        <f t="shared" si="75"/>
        <v>3885.8887911919246</v>
      </c>
      <c r="AF89" s="231">
        <f t="shared" ref="AF89:AQ89" si="77">AF343+AF597</f>
        <v>-2931.9424998571594</v>
      </c>
      <c r="AG89" s="231">
        <f t="shared" si="77"/>
        <v>659.61804999999993</v>
      </c>
      <c r="AH89" s="231">
        <f t="shared" si="77"/>
        <v>577.05794999999989</v>
      </c>
      <c r="AI89" s="231">
        <f t="shared" si="77"/>
        <v>373.42826429999991</v>
      </c>
      <c r="AJ89" s="231">
        <f t="shared" si="77"/>
        <v>543.25820639999995</v>
      </c>
      <c r="AK89" s="231">
        <f t="shared" si="77"/>
        <v>503.12930849999998</v>
      </c>
      <c r="AL89" s="231">
        <f t="shared" si="77"/>
        <v>332.32161689999998</v>
      </c>
      <c r="AM89" s="231">
        <f t="shared" si="77"/>
        <v>189.67311089999998</v>
      </c>
      <c r="AN89" s="231">
        <f t="shared" si="77"/>
        <v>449.64126479999999</v>
      </c>
      <c r="AO89" s="231">
        <f t="shared" si="77"/>
        <v>694.80937890000007</v>
      </c>
      <c r="AP89" s="231">
        <f t="shared" si="77"/>
        <v>840.46317809999994</v>
      </c>
      <c r="AQ89" s="231">
        <f t="shared" si="77"/>
        <v>3894.1158906356509</v>
      </c>
      <c r="AR89" s="231">
        <f>SUM(G89:R89)</f>
        <v>6511.2900000000009</v>
      </c>
      <c r="AS89" s="231">
        <f>SUM(T89:AE89)</f>
        <v>6026.0027111919244</v>
      </c>
      <c r="AT89" s="231">
        <f>SUM(AF89:AQ89)</f>
        <v>6125.5737195784914</v>
      </c>
      <c r="AU89" s="196">
        <v>1.4E-2</v>
      </c>
      <c r="AV89" s="196">
        <v>1.4999999999999999E-2</v>
      </c>
    </row>
    <row r="90" spans="1:48">
      <c r="A90" s="17" t="s">
        <v>2157</v>
      </c>
      <c r="B90" s="318">
        <v>699</v>
      </c>
      <c r="C90" s="259"/>
      <c r="D90" s="111"/>
      <c r="E90" s="111" t="s">
        <v>281</v>
      </c>
      <c r="F90" s="111"/>
      <c r="G90" s="146">
        <f t="shared" ref="G90:AE90" si="78">SUM(G88:G89)</f>
        <v>12157.119999999999</v>
      </c>
      <c r="H90" s="146">
        <f t="shared" si="78"/>
        <v>15636.669999999998</v>
      </c>
      <c r="I90" s="146">
        <f t="shared" si="78"/>
        <v>18417.850000000002</v>
      </c>
      <c r="J90" s="146">
        <f t="shared" si="78"/>
        <v>10085.49</v>
      </c>
      <c r="K90" s="146">
        <f t="shared" si="78"/>
        <v>14833.62</v>
      </c>
      <c r="L90" s="146">
        <f t="shared" si="78"/>
        <v>13810.35</v>
      </c>
      <c r="M90" s="146">
        <f t="shared" si="78"/>
        <v>9146.64</v>
      </c>
      <c r="N90" s="146">
        <f t="shared" si="78"/>
        <v>5262.6699999999992</v>
      </c>
      <c r="O90" s="146">
        <f t="shared" si="78"/>
        <v>12451.179999999998</v>
      </c>
      <c r="P90" s="146">
        <f t="shared" si="78"/>
        <v>19410.460000000003</v>
      </c>
      <c r="Q90" s="146">
        <f t="shared" si="78"/>
        <v>17192.939999999999</v>
      </c>
      <c r="R90" s="146">
        <f t="shared" si="78"/>
        <v>17821</v>
      </c>
      <c r="S90" s="1031"/>
      <c r="T90" s="146">
        <f t="shared" si="78"/>
        <v>18636.91</v>
      </c>
      <c r="U90" s="146">
        <f t="shared" si="78"/>
        <v>18369.609999999997</v>
      </c>
      <c r="V90" s="146">
        <f t="shared" si="78"/>
        <v>16070.22</v>
      </c>
      <c r="W90" s="146">
        <f t="shared" si="78"/>
        <v>10460.663215858998</v>
      </c>
      <c r="X90" s="146">
        <f t="shared" si="78"/>
        <v>15401.558286688078</v>
      </c>
      <c r="Y90" s="146">
        <f t="shared" si="78"/>
        <v>14271.810500811991</v>
      </c>
      <c r="Z90" s="146">
        <f t="shared" si="78"/>
        <v>9503.7518733924553</v>
      </c>
      <c r="AA90" s="146">
        <f t="shared" si="78"/>
        <v>5371.811097765144</v>
      </c>
      <c r="AB90" s="146">
        <f t="shared" si="78"/>
        <v>12931.708813870095</v>
      </c>
      <c r="AC90" s="146">
        <f t="shared" si="78"/>
        <v>20086.497152256918</v>
      </c>
      <c r="AD90" s="146">
        <f t="shared" si="78"/>
        <v>17890.871391258872</v>
      </c>
      <c r="AE90" s="146">
        <f t="shared" si="78"/>
        <v>18557.834693960125</v>
      </c>
      <c r="AF90" s="146">
        <f t="shared" ref="AF90:AQ90" si="79">SUM(AF88:AF89)</f>
        <v>18731.942672492722</v>
      </c>
      <c r="AG90" s="146">
        <f t="shared" si="79"/>
        <v>18509.281508374606</v>
      </c>
      <c r="AH90" s="146">
        <f t="shared" si="79"/>
        <v>16205.915755430073</v>
      </c>
      <c r="AI90" s="146">
        <f t="shared" si="79"/>
        <v>10514.479135022551</v>
      </c>
      <c r="AJ90" s="146">
        <f t="shared" si="79"/>
        <v>15473.841522558241</v>
      </c>
      <c r="AK90" s="146">
        <f t="shared" si="79"/>
        <v>14367.751287476294</v>
      </c>
      <c r="AL90" s="146">
        <f t="shared" si="79"/>
        <v>9545.3808326182352</v>
      </c>
      <c r="AM90" s="146">
        <f t="shared" si="79"/>
        <v>5436.7623368299346</v>
      </c>
      <c r="AN90" s="146">
        <f t="shared" si="79"/>
        <v>12990.762013376501</v>
      </c>
      <c r="AO90" s="146">
        <f t="shared" si="79"/>
        <v>20209.657129405747</v>
      </c>
      <c r="AP90" s="146">
        <f t="shared" si="79"/>
        <v>17957.770914317509</v>
      </c>
      <c r="AQ90" s="146">
        <f t="shared" si="79"/>
        <v>18621.471475924707</v>
      </c>
      <c r="AR90" s="146">
        <f>SUM(G90:R90)</f>
        <v>166225.99</v>
      </c>
      <c r="AS90" s="146">
        <f>SUM(T90:AE90)</f>
        <v>177553.24702586266</v>
      </c>
      <c r="AT90" s="146">
        <f>SUM(AF90:AQ90)</f>
        <v>178565.01658382712</v>
      </c>
      <c r="AU90" s="1032"/>
      <c r="AV90" s="1032"/>
    </row>
    <row r="91" spans="1:48">
      <c r="B91" s="318">
        <v>700</v>
      </c>
      <c r="C91" s="259"/>
      <c r="D91" s="111"/>
      <c r="E91" s="111"/>
      <c r="F91" s="111"/>
      <c r="G91" s="231"/>
      <c r="H91" s="231"/>
      <c r="I91" s="231"/>
      <c r="J91" s="231"/>
      <c r="K91" s="231"/>
      <c r="L91" s="231"/>
      <c r="M91" s="231"/>
      <c r="N91" s="231"/>
      <c r="O91" s="231"/>
      <c r="P91" s="231"/>
      <c r="Q91" s="231"/>
      <c r="R91" s="231"/>
      <c r="S91" s="231"/>
      <c r="T91" s="231"/>
      <c r="U91" s="231"/>
      <c r="V91" s="231"/>
      <c r="W91" s="231"/>
      <c r="X91" s="231"/>
      <c r="Y91" s="231"/>
      <c r="Z91" s="231"/>
      <c r="AA91" s="231"/>
      <c r="AB91" s="231"/>
      <c r="AC91" s="231"/>
      <c r="AD91" s="231"/>
      <c r="AE91" s="231"/>
      <c r="AF91" s="231"/>
      <c r="AG91" s="231"/>
      <c r="AH91" s="231"/>
      <c r="AI91" s="231"/>
      <c r="AJ91" s="231"/>
      <c r="AK91" s="231"/>
      <c r="AL91" s="231"/>
      <c r="AM91" s="231"/>
      <c r="AN91" s="231"/>
      <c r="AO91" s="231"/>
      <c r="AP91" s="231"/>
      <c r="AQ91" s="231"/>
      <c r="AR91" s="231"/>
      <c r="AS91" s="231"/>
      <c r="AT91" s="231"/>
      <c r="AU91" s="196"/>
      <c r="AV91" s="196"/>
    </row>
    <row r="92" spans="1:48">
      <c r="B92" s="318">
        <v>701</v>
      </c>
      <c r="C92" s="259">
        <v>892</v>
      </c>
      <c r="D92" s="111" t="s">
        <v>544</v>
      </c>
      <c r="E92" s="111"/>
      <c r="F92" s="111"/>
      <c r="G92" s="231"/>
      <c r="H92" s="231"/>
      <c r="I92" s="231"/>
      <c r="J92" s="231"/>
      <c r="K92" s="231"/>
      <c r="L92" s="231"/>
      <c r="M92" s="231"/>
      <c r="N92" s="231"/>
      <c r="O92" s="231"/>
      <c r="P92" s="231"/>
      <c r="Q92" s="231"/>
      <c r="R92" s="231"/>
      <c r="S92" s="231"/>
      <c r="T92" s="231"/>
      <c r="U92" s="231"/>
      <c r="V92" s="231"/>
      <c r="W92" s="231"/>
      <c r="X92" s="231"/>
      <c r="Y92" s="231"/>
      <c r="Z92" s="231"/>
      <c r="AA92" s="231"/>
      <c r="AB92" s="231"/>
      <c r="AC92" s="231"/>
      <c r="AD92" s="231"/>
      <c r="AE92" s="231"/>
      <c r="AF92" s="231"/>
      <c r="AG92" s="231"/>
      <c r="AH92" s="231"/>
      <c r="AI92" s="231"/>
      <c r="AJ92" s="231"/>
      <c r="AK92" s="231"/>
      <c r="AL92" s="231"/>
      <c r="AM92" s="231"/>
      <c r="AN92" s="231"/>
      <c r="AO92" s="231"/>
      <c r="AP92" s="231"/>
      <c r="AQ92" s="231"/>
      <c r="AR92" s="231"/>
      <c r="AS92" s="231"/>
      <c r="AT92" s="231"/>
      <c r="AU92" s="196"/>
      <c r="AV92" s="196"/>
    </row>
    <row r="93" spans="1:48">
      <c r="B93" s="318">
        <v>702</v>
      </c>
      <c r="C93" s="259"/>
      <c r="D93" s="111"/>
      <c r="E93" s="111" t="s">
        <v>15</v>
      </c>
      <c r="F93" s="111"/>
      <c r="G93" s="231">
        <f t="shared" ref="G93:AE94" si="80">G347+G601</f>
        <v>190698.75</v>
      </c>
      <c r="H93" s="231">
        <f t="shared" si="80"/>
        <v>103196.74</v>
      </c>
      <c r="I93" s="231">
        <f t="shared" si="80"/>
        <v>125499.18000000001</v>
      </c>
      <c r="J93" s="231">
        <f t="shared" si="80"/>
        <v>91331.209999999992</v>
      </c>
      <c r="K93" s="231">
        <f t="shared" si="80"/>
        <v>67038.389999999985</v>
      </c>
      <c r="L93" s="231">
        <f t="shared" si="80"/>
        <v>55429.849999999991</v>
      </c>
      <c r="M93" s="231">
        <f t="shared" si="80"/>
        <v>58806.75</v>
      </c>
      <c r="N93" s="231">
        <f t="shared" si="80"/>
        <v>46754.12</v>
      </c>
      <c r="O93" s="231">
        <f t="shared" si="80"/>
        <v>69865.17</v>
      </c>
      <c r="P93" s="231">
        <f t="shared" si="80"/>
        <v>22376.650000000005</v>
      </c>
      <c r="Q93" s="231">
        <f t="shared" si="80"/>
        <v>78811.680000000022</v>
      </c>
      <c r="R93" s="231">
        <f t="shared" si="80"/>
        <v>75204.960000000006</v>
      </c>
      <c r="S93" s="231"/>
      <c r="T93" s="231">
        <f t="shared" si="80"/>
        <v>74517.440000000002</v>
      </c>
      <c r="U93" s="231">
        <f t="shared" si="80"/>
        <v>122633.02</v>
      </c>
      <c r="V93" s="231">
        <f t="shared" si="80"/>
        <v>75400.240000000005</v>
      </c>
      <c r="W93" s="231">
        <f t="shared" si="80"/>
        <v>96696.468128014269</v>
      </c>
      <c r="X93" s="231">
        <f t="shared" si="80"/>
        <v>71043.085467450161</v>
      </c>
      <c r="Y93" s="231">
        <f t="shared" si="80"/>
        <v>58939.685851192073</v>
      </c>
      <c r="Z93" s="231">
        <f t="shared" si="80"/>
        <v>62506.753232551899</v>
      </c>
      <c r="AA93" s="231">
        <f t="shared" si="80"/>
        <v>49546.899594298127</v>
      </c>
      <c r="AB93" s="231">
        <f t="shared" si="80"/>
        <v>73673.791230737261</v>
      </c>
      <c r="AC93" s="231">
        <f t="shared" si="80"/>
        <v>24742.110364089735</v>
      </c>
      <c r="AD93" s="231">
        <f t="shared" si="80"/>
        <v>83348.604726980906</v>
      </c>
      <c r="AE93" s="231">
        <f t="shared" si="80"/>
        <v>78152.261813776247</v>
      </c>
      <c r="AF93" s="231">
        <f t="shared" ref="AF93:AQ93" si="81">AF347+AF601</f>
        <v>74536.447627312227</v>
      </c>
      <c r="AG93" s="231">
        <f t="shared" si="81"/>
        <v>122620.99248638067</v>
      </c>
      <c r="AH93" s="231">
        <f t="shared" si="81"/>
        <v>75376.384645111597</v>
      </c>
      <c r="AI93" s="231">
        <f t="shared" si="81"/>
        <v>96765.946297854869</v>
      </c>
      <c r="AJ93" s="231">
        <f t="shared" si="81"/>
        <v>71098.796250807412</v>
      </c>
      <c r="AK93" s="231">
        <f t="shared" si="81"/>
        <v>58999.820210125865</v>
      </c>
      <c r="AL93" s="231">
        <f t="shared" si="81"/>
        <v>62568.874915978507</v>
      </c>
      <c r="AM93" s="231">
        <f t="shared" si="81"/>
        <v>49585.740301286321</v>
      </c>
      <c r="AN93" s="231">
        <f t="shared" si="81"/>
        <v>73705.996127356804</v>
      </c>
      <c r="AO93" s="231">
        <f t="shared" si="81"/>
        <v>24833.589650941336</v>
      </c>
      <c r="AP93" s="231">
        <f t="shared" si="81"/>
        <v>83401.979133266432</v>
      </c>
      <c r="AQ93" s="231">
        <f t="shared" si="81"/>
        <v>78105.282504210845</v>
      </c>
      <c r="AR93" s="231">
        <f>SUM(G93:R93)</f>
        <v>985013.45000000007</v>
      </c>
      <c r="AS93" s="231">
        <f>SUM(T93:AE93)</f>
        <v>871200.36040909053</v>
      </c>
      <c r="AT93" s="231">
        <f>SUM(AF93:AQ93)</f>
        <v>871599.85015063279</v>
      </c>
      <c r="AU93" s="196">
        <v>-8.0000000000000002E-3</v>
      </c>
      <c r="AV93" s="196">
        <v>-4.0000000000000001E-3</v>
      </c>
    </row>
    <row r="94" spans="1:48">
      <c r="B94" s="318">
        <v>703</v>
      </c>
      <c r="C94" s="259"/>
      <c r="D94" s="111"/>
      <c r="E94" s="111" t="s">
        <v>33</v>
      </c>
      <c r="F94" s="111"/>
      <c r="G94" s="231">
        <f t="shared" si="80"/>
        <v>10342.48</v>
      </c>
      <c r="H94" s="231">
        <f t="shared" si="80"/>
        <v>6933.7</v>
      </c>
      <c r="I94" s="231">
        <f t="shared" si="80"/>
        <v>10799.9</v>
      </c>
      <c r="J94" s="231">
        <f t="shared" si="80"/>
        <v>9433.44</v>
      </c>
      <c r="K94" s="231">
        <f t="shared" si="80"/>
        <v>3950.19</v>
      </c>
      <c r="L94" s="231">
        <f t="shared" si="80"/>
        <v>9774.84</v>
      </c>
      <c r="M94" s="231">
        <f t="shared" si="80"/>
        <v>6223.18</v>
      </c>
      <c r="N94" s="231">
        <f t="shared" si="80"/>
        <v>-8048.51</v>
      </c>
      <c r="O94" s="231">
        <f t="shared" si="80"/>
        <v>2079.4699999999998</v>
      </c>
      <c r="P94" s="231">
        <f t="shared" si="80"/>
        <v>3615.9399999999996</v>
      </c>
      <c r="Q94" s="231">
        <f t="shared" si="80"/>
        <v>4824.6000000000004</v>
      </c>
      <c r="R94" s="231">
        <f t="shared" si="80"/>
        <v>3285.14</v>
      </c>
      <c r="S94" s="231"/>
      <c r="T94" s="231">
        <f t="shared" si="80"/>
        <v>6231.4400000000005</v>
      </c>
      <c r="U94" s="231">
        <f t="shared" si="80"/>
        <v>5948.82</v>
      </c>
      <c r="V94" s="231">
        <f t="shared" si="80"/>
        <v>5419.3899999999994</v>
      </c>
      <c r="W94" s="231">
        <f t="shared" si="80"/>
        <v>9837.4945935150881</v>
      </c>
      <c r="X94" s="231">
        <f t="shared" si="80"/>
        <v>4113.1023272505463</v>
      </c>
      <c r="Y94" s="231">
        <f t="shared" si="80"/>
        <v>10259.591762696789</v>
      </c>
      <c r="Z94" s="231">
        <f t="shared" si="80"/>
        <v>6527.5864161162835</v>
      </c>
      <c r="AA94" s="231">
        <f t="shared" si="80"/>
        <v>-7869.7497600589559</v>
      </c>
      <c r="AB94" s="231">
        <f t="shared" si="80"/>
        <v>2166.4914835978466</v>
      </c>
      <c r="AC94" s="231">
        <f t="shared" si="80"/>
        <v>3823.4425878739457</v>
      </c>
      <c r="AD94" s="231">
        <f t="shared" si="80"/>
        <v>5020.936852930211</v>
      </c>
      <c r="AE94" s="231">
        <f t="shared" si="80"/>
        <v>3502.499336665468</v>
      </c>
      <c r="AF94" s="231">
        <f t="shared" ref="AF94:AQ94" si="82">AF348+AF602</f>
        <v>6227.6130986682456</v>
      </c>
      <c r="AG94" s="231">
        <f t="shared" si="82"/>
        <v>5942.224430865389</v>
      </c>
      <c r="AH94" s="231">
        <f t="shared" si="82"/>
        <v>5414.9982519209716</v>
      </c>
      <c r="AI94" s="231">
        <f t="shared" si="82"/>
        <v>9834.0356923686468</v>
      </c>
      <c r="AJ94" s="231">
        <f t="shared" si="82"/>
        <v>4111.2088117167132</v>
      </c>
      <c r="AK94" s="231">
        <f t="shared" si="82"/>
        <v>10260.688885710655</v>
      </c>
      <c r="AL94" s="231">
        <f t="shared" si="82"/>
        <v>6527.9864792587805</v>
      </c>
      <c r="AM94" s="231">
        <f t="shared" si="82"/>
        <v>-7829.7102798449887</v>
      </c>
      <c r="AN94" s="231">
        <f t="shared" si="82"/>
        <v>2165.5840131119771</v>
      </c>
      <c r="AO94" s="231">
        <f t="shared" si="82"/>
        <v>3825.845042621298</v>
      </c>
      <c r="AP94" s="231">
        <f t="shared" si="82"/>
        <v>5018.437324562894</v>
      </c>
      <c r="AQ94" s="231">
        <f t="shared" si="82"/>
        <v>3506.7252416880465</v>
      </c>
      <c r="AR94" s="231">
        <f>SUM(G94:R94)</f>
        <v>63214.37</v>
      </c>
      <c r="AS94" s="231">
        <f>SUM(T94:AE94)</f>
        <v>54981.045600587218</v>
      </c>
      <c r="AT94" s="231">
        <f>SUM(AF94:AQ94)</f>
        <v>55005.63699264863</v>
      </c>
      <c r="AU94" s="196">
        <v>-8.0000000000000002E-3</v>
      </c>
      <c r="AV94" s="196">
        <v>-4.0000000000000001E-3</v>
      </c>
    </row>
    <row r="95" spans="1:48">
      <c r="A95" s="17" t="s">
        <v>2158</v>
      </c>
      <c r="B95" s="318">
        <v>704</v>
      </c>
      <c r="C95" s="259"/>
      <c r="D95" s="111"/>
      <c r="E95" s="111" t="s">
        <v>281</v>
      </c>
      <c r="F95" s="111"/>
      <c r="G95" s="146">
        <f t="shared" ref="G95:AE95" si="83">SUM(G93:G94)</f>
        <v>201041.23</v>
      </c>
      <c r="H95" s="146">
        <f t="shared" si="83"/>
        <v>110130.44</v>
      </c>
      <c r="I95" s="146">
        <f t="shared" si="83"/>
        <v>136299.08000000002</v>
      </c>
      <c r="J95" s="146">
        <f t="shared" si="83"/>
        <v>100764.65</v>
      </c>
      <c r="K95" s="146">
        <f t="shared" si="83"/>
        <v>70988.579999999987</v>
      </c>
      <c r="L95" s="146">
        <f t="shared" si="83"/>
        <v>65204.689999999988</v>
      </c>
      <c r="M95" s="146">
        <f t="shared" si="83"/>
        <v>65029.93</v>
      </c>
      <c r="N95" s="146">
        <f t="shared" si="83"/>
        <v>38705.61</v>
      </c>
      <c r="O95" s="146">
        <f t="shared" si="83"/>
        <v>71944.639999999999</v>
      </c>
      <c r="P95" s="146">
        <f t="shared" si="83"/>
        <v>25992.590000000004</v>
      </c>
      <c r="Q95" s="146">
        <f t="shared" si="83"/>
        <v>83636.280000000028</v>
      </c>
      <c r="R95" s="146">
        <f t="shared" si="83"/>
        <v>78490.100000000006</v>
      </c>
      <c r="S95" s="1031"/>
      <c r="T95" s="146">
        <f t="shared" si="83"/>
        <v>80748.88</v>
      </c>
      <c r="U95" s="146">
        <f t="shared" si="83"/>
        <v>128581.84</v>
      </c>
      <c r="V95" s="146">
        <f t="shared" si="83"/>
        <v>80819.63</v>
      </c>
      <c r="W95" s="146">
        <f t="shared" si="83"/>
        <v>106533.96272152936</v>
      </c>
      <c r="X95" s="146">
        <f t="shared" si="83"/>
        <v>75156.187794700701</v>
      </c>
      <c r="Y95" s="146">
        <f t="shared" si="83"/>
        <v>69199.277613888858</v>
      </c>
      <c r="Z95" s="146">
        <f t="shared" si="83"/>
        <v>69034.339648668189</v>
      </c>
      <c r="AA95" s="146">
        <f t="shared" si="83"/>
        <v>41677.149834239171</v>
      </c>
      <c r="AB95" s="146">
        <f t="shared" si="83"/>
        <v>75840.282714335102</v>
      </c>
      <c r="AC95" s="146">
        <f t="shared" si="83"/>
        <v>28565.55295196368</v>
      </c>
      <c r="AD95" s="146">
        <f t="shared" si="83"/>
        <v>88369.541579911122</v>
      </c>
      <c r="AE95" s="146">
        <f t="shared" si="83"/>
        <v>81654.761150441715</v>
      </c>
      <c r="AF95" s="146">
        <f t="shared" ref="AF95:AQ95" si="84">SUM(AF93:AF94)</f>
        <v>80764.060725980467</v>
      </c>
      <c r="AG95" s="146">
        <f t="shared" si="84"/>
        <v>128563.21691724606</v>
      </c>
      <c r="AH95" s="146">
        <f t="shared" si="84"/>
        <v>80791.38289703257</v>
      </c>
      <c r="AI95" s="146">
        <f t="shared" si="84"/>
        <v>106599.98199022352</v>
      </c>
      <c r="AJ95" s="146">
        <f t="shared" si="84"/>
        <v>75210.005062524127</v>
      </c>
      <c r="AK95" s="146">
        <f t="shared" si="84"/>
        <v>69260.509095836518</v>
      </c>
      <c r="AL95" s="146">
        <f t="shared" si="84"/>
        <v>69096.861395237283</v>
      </c>
      <c r="AM95" s="146">
        <f t="shared" si="84"/>
        <v>41756.030021441329</v>
      </c>
      <c r="AN95" s="146">
        <f t="shared" si="84"/>
        <v>75871.580140468781</v>
      </c>
      <c r="AO95" s="146">
        <f t="shared" si="84"/>
        <v>28659.434693562634</v>
      </c>
      <c r="AP95" s="146">
        <f t="shared" si="84"/>
        <v>88420.416457829328</v>
      </c>
      <c r="AQ95" s="146">
        <f t="shared" si="84"/>
        <v>81612.007745898896</v>
      </c>
      <c r="AR95" s="146">
        <f>SUM(G95:R95)</f>
        <v>1048227.82</v>
      </c>
      <c r="AS95" s="146">
        <f>SUM(T95:AE95)</f>
        <v>926181.40600967791</v>
      </c>
      <c r="AT95" s="146">
        <f>SUM(AF95:AQ95)</f>
        <v>926605.4871432815</v>
      </c>
      <c r="AU95" s="1032"/>
      <c r="AV95" s="1032"/>
    </row>
    <row r="96" spans="1:48">
      <c r="B96" s="318">
        <v>705</v>
      </c>
      <c r="C96" s="259"/>
      <c r="D96" s="111"/>
      <c r="E96" s="111"/>
      <c r="F96" s="111"/>
      <c r="G96" s="231"/>
      <c r="H96" s="231"/>
      <c r="I96" s="231"/>
      <c r="J96" s="231"/>
      <c r="K96" s="231"/>
      <c r="L96" s="231"/>
      <c r="M96" s="231"/>
      <c r="N96" s="231"/>
      <c r="O96" s="231"/>
      <c r="P96" s="231"/>
      <c r="Q96" s="231"/>
      <c r="R96" s="231"/>
      <c r="S96" s="231"/>
      <c r="T96" s="231"/>
      <c r="U96" s="231"/>
      <c r="V96" s="231"/>
      <c r="W96" s="231"/>
      <c r="X96" s="231"/>
      <c r="Y96" s="231"/>
      <c r="Z96" s="231"/>
      <c r="AA96" s="231"/>
      <c r="AB96" s="231"/>
      <c r="AC96" s="231"/>
      <c r="AD96" s="231"/>
      <c r="AE96" s="231"/>
      <c r="AF96" s="231"/>
      <c r="AG96" s="231"/>
      <c r="AH96" s="231"/>
      <c r="AI96" s="231"/>
      <c r="AJ96" s="231"/>
      <c r="AK96" s="231"/>
      <c r="AL96" s="231"/>
      <c r="AM96" s="231"/>
      <c r="AN96" s="231"/>
      <c r="AO96" s="231"/>
      <c r="AP96" s="231"/>
      <c r="AQ96" s="231"/>
      <c r="AR96" s="231"/>
      <c r="AS96" s="231"/>
      <c r="AT96" s="231"/>
      <c r="AU96" s="196"/>
      <c r="AV96" s="196"/>
    </row>
    <row r="97" spans="1:48">
      <c r="B97" s="318">
        <v>706</v>
      </c>
      <c r="C97" s="259">
        <v>893</v>
      </c>
      <c r="D97" s="111" t="s">
        <v>552</v>
      </c>
      <c r="E97" s="111"/>
      <c r="F97" s="111"/>
      <c r="G97" s="231"/>
      <c r="H97" s="231"/>
      <c r="I97" s="231"/>
      <c r="J97" s="231"/>
      <c r="K97" s="231"/>
      <c r="L97" s="231"/>
      <c r="M97" s="231"/>
      <c r="N97" s="231"/>
      <c r="O97" s="231"/>
      <c r="P97" s="231"/>
      <c r="Q97" s="231"/>
      <c r="R97" s="231"/>
      <c r="S97" s="231"/>
      <c r="T97" s="231"/>
      <c r="U97" s="231"/>
      <c r="V97" s="231"/>
      <c r="W97" s="231"/>
      <c r="X97" s="231"/>
      <c r="Y97" s="231"/>
      <c r="Z97" s="231"/>
      <c r="AA97" s="231"/>
      <c r="AB97" s="231"/>
      <c r="AC97" s="231"/>
      <c r="AD97" s="231"/>
      <c r="AE97" s="231"/>
      <c r="AF97" s="231"/>
      <c r="AG97" s="231"/>
      <c r="AH97" s="231"/>
      <c r="AI97" s="231"/>
      <c r="AJ97" s="231"/>
      <c r="AK97" s="231"/>
      <c r="AL97" s="231"/>
      <c r="AM97" s="231"/>
      <c r="AN97" s="231"/>
      <c r="AO97" s="231"/>
      <c r="AP97" s="231"/>
      <c r="AQ97" s="231"/>
      <c r="AR97" s="231"/>
      <c r="AS97" s="231"/>
      <c r="AT97" s="231"/>
      <c r="AU97" s="196"/>
      <c r="AV97" s="196"/>
    </row>
    <row r="98" spans="1:48">
      <c r="B98" s="318">
        <v>707</v>
      </c>
      <c r="C98" s="259"/>
      <c r="D98" s="111"/>
      <c r="E98" s="111" t="s">
        <v>15</v>
      </c>
      <c r="F98" s="111"/>
      <c r="G98" s="231">
        <f t="shared" ref="G98:AE99" si="85">G352+G606</f>
        <v>106598.53000000001</v>
      </c>
      <c r="H98" s="231">
        <f t="shared" si="85"/>
        <v>87240.04</v>
      </c>
      <c r="I98" s="231">
        <f t="shared" si="85"/>
        <v>93309.06</v>
      </c>
      <c r="J98" s="231">
        <f t="shared" si="85"/>
        <v>85549.799999999988</v>
      </c>
      <c r="K98" s="231">
        <f t="shared" si="85"/>
        <v>102614</v>
      </c>
      <c r="L98" s="231">
        <f t="shared" si="85"/>
        <v>86772.430000000008</v>
      </c>
      <c r="M98" s="231">
        <f t="shared" si="85"/>
        <v>72840.960000000006</v>
      </c>
      <c r="N98" s="231">
        <f t="shared" si="85"/>
        <v>86566.59</v>
      </c>
      <c r="O98" s="231">
        <f t="shared" si="85"/>
        <v>64239.25</v>
      </c>
      <c r="P98" s="231">
        <f t="shared" si="85"/>
        <v>71706.63</v>
      </c>
      <c r="Q98" s="231">
        <f t="shared" si="85"/>
        <v>83619.850000000006</v>
      </c>
      <c r="R98" s="231">
        <f t="shared" si="85"/>
        <v>109554.01</v>
      </c>
      <c r="S98" s="231"/>
      <c r="T98" s="231">
        <f t="shared" si="85"/>
        <v>75506.39</v>
      </c>
      <c r="U98" s="231">
        <f t="shared" si="85"/>
        <v>86412.09</v>
      </c>
      <c r="V98" s="231">
        <f t="shared" si="85"/>
        <v>72308.820000000007</v>
      </c>
      <c r="W98" s="231">
        <f t="shared" si="85"/>
        <v>89468.660208446134</v>
      </c>
      <c r="X98" s="231">
        <f t="shared" si="85"/>
        <v>107301.74838248393</v>
      </c>
      <c r="Y98" s="231">
        <f t="shared" si="85"/>
        <v>90753.304690147081</v>
      </c>
      <c r="Z98" s="231">
        <f t="shared" si="85"/>
        <v>76057.423747357781</v>
      </c>
      <c r="AA98" s="231">
        <f t="shared" si="85"/>
        <v>90610.180781498086</v>
      </c>
      <c r="AB98" s="231">
        <f t="shared" si="85"/>
        <v>66982.645197462683</v>
      </c>
      <c r="AC98" s="231">
        <f t="shared" si="85"/>
        <v>74929.896976445307</v>
      </c>
      <c r="AD98" s="231">
        <f t="shared" si="85"/>
        <v>87443.101217723321</v>
      </c>
      <c r="AE98" s="231">
        <f t="shared" si="85"/>
        <v>114678.83774293173</v>
      </c>
      <c r="AF98" s="231">
        <f t="shared" ref="AF98:AQ98" si="86">AF352+AF606</f>
        <v>75849.129647232272</v>
      </c>
      <c r="AG98" s="231">
        <f t="shared" si="86"/>
        <v>86913.815946615883</v>
      </c>
      <c r="AH98" s="231">
        <f t="shared" si="86"/>
        <v>72664.045326325358</v>
      </c>
      <c r="AI98" s="231">
        <f t="shared" si="86"/>
        <v>89851.151974911481</v>
      </c>
      <c r="AJ98" s="231">
        <f t="shared" si="86"/>
        <v>107775.69839792207</v>
      </c>
      <c r="AK98" s="231">
        <f t="shared" si="86"/>
        <v>91134.137757774588</v>
      </c>
      <c r="AL98" s="231">
        <f t="shared" si="86"/>
        <v>76525.671895649648</v>
      </c>
      <c r="AM98" s="231">
        <f t="shared" si="86"/>
        <v>90904.539040143369</v>
      </c>
      <c r="AN98" s="231">
        <f t="shared" si="86"/>
        <v>67506.168331176363</v>
      </c>
      <c r="AO98" s="231">
        <f t="shared" si="86"/>
        <v>75323.386699689698</v>
      </c>
      <c r="AP98" s="231">
        <f t="shared" si="86"/>
        <v>87825.504758610768</v>
      </c>
      <c r="AQ98" s="231">
        <f t="shared" si="86"/>
        <v>115042.49471485354</v>
      </c>
      <c r="AR98" s="231">
        <f>SUM(G98:R98)</f>
        <v>1050611.1499999999</v>
      </c>
      <c r="AS98" s="231">
        <f>SUM(T98:AE98)</f>
        <v>1032453.0989444961</v>
      </c>
      <c r="AT98" s="231">
        <f>SUM(AF98:AQ98)</f>
        <v>1037315.7444909051</v>
      </c>
      <c r="AU98" s="196">
        <v>2.1999999999999999E-2</v>
      </c>
      <c r="AV98" s="196">
        <v>3.2000000000000001E-2</v>
      </c>
    </row>
    <row r="99" spans="1:48">
      <c r="B99" s="318">
        <v>708</v>
      </c>
      <c r="C99" s="259"/>
      <c r="D99" s="111"/>
      <c r="E99" s="111" t="s">
        <v>33</v>
      </c>
      <c r="F99" s="111"/>
      <c r="G99" s="231">
        <f t="shared" si="85"/>
        <v>346.62</v>
      </c>
      <c r="H99" s="231">
        <f t="shared" si="85"/>
        <v>66.19</v>
      </c>
      <c r="I99" s="231">
        <f t="shared" si="85"/>
        <v>267.89999999999998</v>
      </c>
      <c r="J99" s="231">
        <f t="shared" si="85"/>
        <v>489.12</v>
      </c>
      <c r="K99" s="231">
        <f t="shared" si="85"/>
        <v>776.59</v>
      </c>
      <c r="L99" s="231">
        <f t="shared" si="85"/>
        <v>150.02000000000001</v>
      </c>
      <c r="M99" s="231">
        <f t="shared" si="85"/>
        <v>-130.14000000000001</v>
      </c>
      <c r="N99" s="231">
        <f t="shared" si="85"/>
        <v>392.85</v>
      </c>
      <c r="O99" s="231">
        <f t="shared" si="85"/>
        <v>-49.36</v>
      </c>
      <c r="P99" s="231">
        <f t="shared" si="85"/>
        <v>297.48</v>
      </c>
      <c r="Q99" s="231">
        <f t="shared" si="85"/>
        <v>641.95000000000005</v>
      </c>
      <c r="R99" s="231">
        <f t="shared" si="85"/>
        <v>1464.78</v>
      </c>
      <c r="S99" s="231"/>
      <c r="T99" s="231">
        <f t="shared" si="85"/>
        <v>282.41000000000003</v>
      </c>
      <c r="U99" s="231">
        <f t="shared" si="85"/>
        <v>520.02</v>
      </c>
      <c r="V99" s="231">
        <f t="shared" si="85"/>
        <v>454.61</v>
      </c>
      <c r="W99" s="231">
        <f t="shared" si="85"/>
        <v>499.88064000000003</v>
      </c>
      <c r="X99" s="231">
        <f t="shared" si="85"/>
        <v>793.67498000000001</v>
      </c>
      <c r="Y99" s="231">
        <f t="shared" si="85"/>
        <v>153.32044000000002</v>
      </c>
      <c r="Z99" s="231">
        <f t="shared" si="85"/>
        <v>-133.00308000000001</v>
      </c>
      <c r="AA99" s="231">
        <f t="shared" si="85"/>
        <v>401.49270000000001</v>
      </c>
      <c r="AB99" s="231">
        <f t="shared" si="85"/>
        <v>-50.445920000000001</v>
      </c>
      <c r="AC99" s="231">
        <f t="shared" si="85"/>
        <v>304.02456000000001</v>
      </c>
      <c r="AD99" s="231">
        <f t="shared" si="85"/>
        <v>656.0729</v>
      </c>
      <c r="AE99" s="231">
        <f t="shared" si="85"/>
        <v>1497.0051599999999</v>
      </c>
      <c r="AF99" s="231">
        <f t="shared" ref="AF99:AQ99" si="87">AF353+AF607</f>
        <v>291.44712000000004</v>
      </c>
      <c r="AG99" s="231">
        <f t="shared" si="87"/>
        <v>536.66063999999994</v>
      </c>
      <c r="AH99" s="231">
        <f t="shared" si="87"/>
        <v>469.15752000000003</v>
      </c>
      <c r="AI99" s="231">
        <f t="shared" si="87"/>
        <v>515.87682047999999</v>
      </c>
      <c r="AJ99" s="231">
        <f t="shared" si="87"/>
        <v>819.07257936000008</v>
      </c>
      <c r="AK99" s="231">
        <f t="shared" si="87"/>
        <v>158.22669408000002</v>
      </c>
      <c r="AL99" s="231">
        <f t="shared" si="87"/>
        <v>-137.25917856000001</v>
      </c>
      <c r="AM99" s="231">
        <f t="shared" si="87"/>
        <v>414.34046640000003</v>
      </c>
      <c r="AN99" s="231">
        <f t="shared" si="87"/>
        <v>-52.060189440000002</v>
      </c>
      <c r="AO99" s="231">
        <f t="shared" si="87"/>
        <v>313.75334592000002</v>
      </c>
      <c r="AP99" s="231">
        <f t="shared" si="87"/>
        <v>677.06723280000006</v>
      </c>
      <c r="AQ99" s="231">
        <f t="shared" si="87"/>
        <v>1544.9093251199999</v>
      </c>
      <c r="AR99" s="231">
        <f>SUM(G99:R99)</f>
        <v>4714</v>
      </c>
      <c r="AS99" s="231">
        <f>SUM(T99:AE99)</f>
        <v>5379.0623799999994</v>
      </c>
      <c r="AT99" s="231">
        <f>SUM(AF99:AQ99)</f>
        <v>5551.1923761600001</v>
      </c>
      <c r="AU99" s="196">
        <v>2.1999999999999999E-2</v>
      </c>
      <c r="AV99" s="196">
        <v>3.2000000000000001E-2</v>
      </c>
    </row>
    <row r="100" spans="1:48">
      <c r="A100" s="17" t="s">
        <v>2159</v>
      </c>
      <c r="B100" s="318">
        <v>709</v>
      </c>
      <c r="C100" s="259"/>
      <c r="D100" s="111"/>
      <c r="E100" s="111" t="s">
        <v>281</v>
      </c>
      <c r="F100" s="111"/>
      <c r="G100" s="146">
        <f t="shared" ref="G100:AE100" si="88">SUM(G98:G99)</f>
        <v>106945.15000000001</v>
      </c>
      <c r="H100" s="146">
        <f t="shared" si="88"/>
        <v>87306.23</v>
      </c>
      <c r="I100" s="146">
        <f t="shared" si="88"/>
        <v>93576.959999999992</v>
      </c>
      <c r="J100" s="146">
        <f t="shared" si="88"/>
        <v>86038.919999999984</v>
      </c>
      <c r="K100" s="146">
        <f t="shared" si="88"/>
        <v>103390.59</v>
      </c>
      <c r="L100" s="146">
        <f t="shared" si="88"/>
        <v>86922.450000000012</v>
      </c>
      <c r="M100" s="146">
        <f t="shared" si="88"/>
        <v>72710.820000000007</v>
      </c>
      <c r="N100" s="146">
        <f t="shared" si="88"/>
        <v>86959.44</v>
      </c>
      <c r="O100" s="146">
        <f t="shared" si="88"/>
        <v>64189.89</v>
      </c>
      <c r="P100" s="146">
        <f t="shared" si="88"/>
        <v>72004.11</v>
      </c>
      <c r="Q100" s="146">
        <f t="shared" si="88"/>
        <v>84261.8</v>
      </c>
      <c r="R100" s="146">
        <f t="shared" si="88"/>
        <v>111018.79</v>
      </c>
      <c r="S100" s="1031"/>
      <c r="T100" s="146">
        <f t="shared" si="88"/>
        <v>75788.800000000003</v>
      </c>
      <c r="U100" s="146">
        <f t="shared" si="88"/>
        <v>86932.11</v>
      </c>
      <c r="V100" s="146">
        <f t="shared" si="88"/>
        <v>72763.430000000008</v>
      </c>
      <c r="W100" s="146">
        <f t="shared" si="88"/>
        <v>89968.540848446137</v>
      </c>
      <c r="X100" s="146">
        <f t="shared" si="88"/>
        <v>108095.42336248393</v>
      </c>
      <c r="Y100" s="146">
        <f t="shared" si="88"/>
        <v>90906.625130147077</v>
      </c>
      <c r="Z100" s="146">
        <f t="shared" si="88"/>
        <v>75924.420667357786</v>
      </c>
      <c r="AA100" s="146">
        <f t="shared" si="88"/>
        <v>91011.673481498088</v>
      </c>
      <c r="AB100" s="146">
        <f t="shared" si="88"/>
        <v>66932.199277462685</v>
      </c>
      <c r="AC100" s="146">
        <f t="shared" si="88"/>
        <v>75233.921536445312</v>
      </c>
      <c r="AD100" s="146">
        <f t="shared" si="88"/>
        <v>88099.17411772332</v>
      </c>
      <c r="AE100" s="146">
        <f t="shared" si="88"/>
        <v>116175.84290293173</v>
      </c>
      <c r="AF100" s="146">
        <f t="shared" ref="AF100:AQ100" si="89">SUM(AF98:AF99)</f>
        <v>76140.576767232269</v>
      </c>
      <c r="AG100" s="146">
        <f t="shared" si="89"/>
        <v>87450.476586615885</v>
      </c>
      <c r="AH100" s="146">
        <f t="shared" si="89"/>
        <v>73133.202846325352</v>
      </c>
      <c r="AI100" s="146">
        <f t="shared" si="89"/>
        <v>90367.028795391481</v>
      </c>
      <c r="AJ100" s="146">
        <f t="shared" si="89"/>
        <v>108594.77097728207</v>
      </c>
      <c r="AK100" s="146">
        <f t="shared" si="89"/>
        <v>91292.364451854592</v>
      </c>
      <c r="AL100" s="146">
        <f t="shared" si="89"/>
        <v>76388.412717089654</v>
      </c>
      <c r="AM100" s="146">
        <f t="shared" si="89"/>
        <v>91318.879506543366</v>
      </c>
      <c r="AN100" s="146">
        <f t="shared" si="89"/>
        <v>67454.10814173636</v>
      </c>
      <c r="AO100" s="146">
        <f t="shared" si="89"/>
        <v>75637.140045609704</v>
      </c>
      <c r="AP100" s="146">
        <f t="shared" si="89"/>
        <v>88502.571991410776</v>
      </c>
      <c r="AQ100" s="146">
        <f t="shared" si="89"/>
        <v>116587.40403997354</v>
      </c>
      <c r="AR100" s="146">
        <f>SUM(G100:R100)</f>
        <v>1055325.1500000001</v>
      </c>
      <c r="AS100" s="146">
        <f>SUM(T100:AE100)</f>
        <v>1037832.161324496</v>
      </c>
      <c r="AT100" s="146">
        <f>SUM(AF100:AQ100)</f>
        <v>1042866.936867065</v>
      </c>
      <c r="AU100" s="1032"/>
      <c r="AV100" s="1032"/>
    </row>
    <row r="101" spans="1:48">
      <c r="B101" s="318">
        <v>710</v>
      </c>
      <c r="C101" s="259"/>
      <c r="D101" s="111"/>
      <c r="E101" s="111"/>
      <c r="F101" s="111"/>
      <c r="G101" s="231"/>
      <c r="H101" s="231"/>
      <c r="I101" s="231"/>
      <c r="J101" s="231"/>
      <c r="K101" s="231"/>
      <c r="L101" s="231"/>
      <c r="M101" s="231"/>
      <c r="N101" s="231"/>
      <c r="O101" s="231"/>
      <c r="P101" s="231"/>
      <c r="Q101" s="231"/>
      <c r="R101" s="231"/>
      <c r="S101" s="231"/>
      <c r="T101" s="231"/>
      <c r="U101" s="231"/>
      <c r="V101" s="231"/>
      <c r="W101" s="231"/>
      <c r="X101" s="231"/>
      <c r="Y101" s="231"/>
      <c r="Z101" s="231"/>
      <c r="AA101" s="231"/>
      <c r="AB101" s="231"/>
      <c r="AC101" s="231"/>
      <c r="AD101" s="231"/>
      <c r="AE101" s="231"/>
      <c r="AF101" s="231"/>
      <c r="AG101" s="231"/>
      <c r="AH101" s="231"/>
      <c r="AI101" s="231"/>
      <c r="AJ101" s="231"/>
      <c r="AK101" s="231"/>
      <c r="AL101" s="231"/>
      <c r="AM101" s="231"/>
      <c r="AN101" s="231"/>
      <c r="AO101" s="231"/>
      <c r="AP101" s="231"/>
      <c r="AQ101" s="231"/>
      <c r="AR101" s="231"/>
      <c r="AS101" s="231"/>
      <c r="AT101" s="231"/>
      <c r="AU101" s="196"/>
      <c r="AV101" s="196"/>
    </row>
    <row r="102" spans="1:48">
      <c r="B102" s="318">
        <v>711</v>
      </c>
      <c r="C102" s="259">
        <v>8941</v>
      </c>
      <c r="D102" s="111" t="s">
        <v>554</v>
      </c>
      <c r="E102" s="111"/>
      <c r="F102" s="111"/>
      <c r="G102" s="231"/>
      <c r="H102" s="231"/>
      <c r="I102" s="231"/>
      <c r="J102" s="231"/>
      <c r="K102" s="231"/>
      <c r="L102" s="231"/>
      <c r="M102" s="231"/>
      <c r="N102" s="231"/>
      <c r="O102" s="231"/>
      <c r="P102" s="231"/>
      <c r="Q102" s="231"/>
      <c r="R102" s="231"/>
      <c r="S102" s="231"/>
      <c r="T102" s="231"/>
      <c r="U102" s="231"/>
      <c r="V102" s="231"/>
      <c r="W102" s="231"/>
      <c r="X102" s="231"/>
      <c r="Y102" s="231"/>
      <c r="Z102" s="231"/>
      <c r="AA102" s="231"/>
      <c r="AB102" s="231"/>
      <c r="AC102" s="231"/>
      <c r="AD102" s="231"/>
      <c r="AE102" s="231"/>
      <c r="AF102" s="231"/>
      <c r="AG102" s="231"/>
      <c r="AH102" s="231"/>
      <c r="AI102" s="231"/>
      <c r="AJ102" s="231"/>
      <c r="AK102" s="231"/>
      <c r="AL102" s="231"/>
      <c r="AM102" s="231"/>
      <c r="AN102" s="231"/>
      <c r="AO102" s="231"/>
      <c r="AP102" s="231"/>
      <c r="AQ102" s="231"/>
      <c r="AR102" s="231"/>
      <c r="AS102" s="231"/>
      <c r="AT102" s="231"/>
      <c r="AU102" s="196"/>
      <c r="AV102" s="196"/>
    </row>
    <row r="103" spans="1:48">
      <c r="B103" s="318">
        <v>712</v>
      </c>
      <c r="C103" s="259"/>
      <c r="D103" s="111"/>
      <c r="E103" s="111" t="s">
        <v>15</v>
      </c>
      <c r="F103" s="111"/>
      <c r="G103" s="231">
        <f t="shared" ref="G103:AE104" si="90">G357+G611</f>
        <v>0</v>
      </c>
      <c r="H103" s="231">
        <f t="shared" si="90"/>
        <v>0</v>
      </c>
      <c r="I103" s="231">
        <f t="shared" si="90"/>
        <v>0</v>
      </c>
      <c r="J103" s="231">
        <f t="shared" si="90"/>
        <v>0</v>
      </c>
      <c r="K103" s="231">
        <f t="shared" si="90"/>
        <v>0</v>
      </c>
      <c r="L103" s="231">
        <f t="shared" si="90"/>
        <v>0</v>
      </c>
      <c r="M103" s="231">
        <f t="shared" si="90"/>
        <v>0</v>
      </c>
      <c r="N103" s="231">
        <f t="shared" si="90"/>
        <v>0</v>
      </c>
      <c r="O103" s="231">
        <f t="shared" si="90"/>
        <v>0</v>
      </c>
      <c r="P103" s="231">
        <f t="shared" si="90"/>
        <v>0</v>
      </c>
      <c r="Q103" s="231">
        <f t="shared" si="90"/>
        <v>0</v>
      </c>
      <c r="R103" s="231">
        <f t="shared" si="90"/>
        <v>0</v>
      </c>
      <c r="S103" s="231"/>
      <c r="T103" s="231">
        <f t="shared" si="90"/>
        <v>0</v>
      </c>
      <c r="U103" s="231">
        <f t="shared" si="90"/>
        <v>0</v>
      </c>
      <c r="V103" s="231">
        <f t="shared" si="90"/>
        <v>0</v>
      </c>
      <c r="W103" s="231">
        <f t="shared" si="90"/>
        <v>0</v>
      </c>
      <c r="X103" s="231">
        <f t="shared" si="90"/>
        <v>0</v>
      </c>
      <c r="Y103" s="231">
        <f t="shared" si="90"/>
        <v>0</v>
      </c>
      <c r="Z103" s="231">
        <f t="shared" si="90"/>
        <v>0</v>
      </c>
      <c r="AA103" s="231">
        <f t="shared" si="90"/>
        <v>0</v>
      </c>
      <c r="AB103" s="231">
        <f t="shared" si="90"/>
        <v>0</v>
      </c>
      <c r="AC103" s="231">
        <f t="shared" si="90"/>
        <v>0</v>
      </c>
      <c r="AD103" s="231">
        <f t="shared" si="90"/>
        <v>0</v>
      </c>
      <c r="AE103" s="231">
        <f t="shared" si="90"/>
        <v>0</v>
      </c>
      <c r="AF103" s="231">
        <f t="shared" ref="AF103:AQ103" si="91">AF357+AF611</f>
        <v>0</v>
      </c>
      <c r="AG103" s="231">
        <f t="shared" si="91"/>
        <v>0</v>
      </c>
      <c r="AH103" s="231">
        <f t="shared" si="91"/>
        <v>0</v>
      </c>
      <c r="AI103" s="231">
        <f t="shared" si="91"/>
        <v>0</v>
      </c>
      <c r="AJ103" s="231">
        <f t="shared" si="91"/>
        <v>0</v>
      </c>
      <c r="AK103" s="231">
        <f t="shared" si="91"/>
        <v>0</v>
      </c>
      <c r="AL103" s="231">
        <f t="shared" si="91"/>
        <v>0</v>
      </c>
      <c r="AM103" s="231">
        <f t="shared" si="91"/>
        <v>0</v>
      </c>
      <c r="AN103" s="231">
        <f t="shared" si="91"/>
        <v>0</v>
      </c>
      <c r="AO103" s="231">
        <f t="shared" si="91"/>
        <v>0</v>
      </c>
      <c r="AP103" s="231">
        <f t="shared" si="91"/>
        <v>0</v>
      </c>
      <c r="AQ103" s="231">
        <f t="shared" si="91"/>
        <v>0</v>
      </c>
      <c r="AR103" s="231">
        <f>SUM(G103:R103)</f>
        <v>0</v>
      </c>
      <c r="AS103" s="231">
        <f>SUM(T103:AE103)</f>
        <v>0</v>
      </c>
      <c r="AT103" s="231">
        <f>SUM(AF103:AQ103)</f>
        <v>0</v>
      </c>
      <c r="AU103" s="196">
        <v>1.4E-2</v>
      </c>
      <c r="AV103" s="196">
        <v>1.2999999999999999E-2</v>
      </c>
    </row>
    <row r="104" spans="1:48">
      <c r="B104" s="318">
        <v>713</v>
      </c>
      <c r="C104" s="259"/>
      <c r="D104" s="111"/>
      <c r="E104" s="111" t="s">
        <v>33</v>
      </c>
      <c r="F104" s="111"/>
      <c r="G104" s="231">
        <f t="shared" si="90"/>
        <v>0</v>
      </c>
      <c r="H104" s="231">
        <f t="shared" si="90"/>
        <v>0</v>
      </c>
      <c r="I104" s="231">
        <f t="shared" si="90"/>
        <v>0</v>
      </c>
      <c r="J104" s="231">
        <f t="shared" si="90"/>
        <v>0</v>
      </c>
      <c r="K104" s="231">
        <f t="shared" si="90"/>
        <v>0</v>
      </c>
      <c r="L104" s="231">
        <f t="shared" si="90"/>
        <v>0</v>
      </c>
      <c r="M104" s="231">
        <f t="shared" si="90"/>
        <v>0</v>
      </c>
      <c r="N104" s="231">
        <f t="shared" si="90"/>
        <v>0</v>
      </c>
      <c r="O104" s="231">
        <f t="shared" si="90"/>
        <v>0</v>
      </c>
      <c r="P104" s="231">
        <f t="shared" si="90"/>
        <v>0</v>
      </c>
      <c r="Q104" s="231">
        <f t="shared" si="90"/>
        <v>0</v>
      </c>
      <c r="R104" s="231">
        <f t="shared" si="90"/>
        <v>0</v>
      </c>
      <c r="S104" s="231"/>
      <c r="T104" s="231">
        <f t="shared" si="90"/>
        <v>0</v>
      </c>
      <c r="U104" s="231">
        <f t="shared" si="90"/>
        <v>0</v>
      </c>
      <c r="V104" s="231">
        <f t="shared" si="90"/>
        <v>0</v>
      </c>
      <c r="W104" s="231">
        <f t="shared" si="90"/>
        <v>0</v>
      </c>
      <c r="X104" s="231">
        <f t="shared" si="90"/>
        <v>0</v>
      </c>
      <c r="Y104" s="231">
        <f t="shared" si="90"/>
        <v>0</v>
      </c>
      <c r="Z104" s="231">
        <f t="shared" si="90"/>
        <v>0</v>
      </c>
      <c r="AA104" s="231">
        <f t="shared" si="90"/>
        <v>0</v>
      </c>
      <c r="AB104" s="231">
        <f t="shared" si="90"/>
        <v>0</v>
      </c>
      <c r="AC104" s="231">
        <f t="shared" si="90"/>
        <v>0</v>
      </c>
      <c r="AD104" s="231">
        <f t="shared" si="90"/>
        <v>0</v>
      </c>
      <c r="AE104" s="231">
        <f t="shared" si="90"/>
        <v>0</v>
      </c>
      <c r="AF104" s="231">
        <f t="shared" ref="AF104:AQ104" si="92">AF358+AF612</f>
        <v>0</v>
      </c>
      <c r="AG104" s="231">
        <f t="shared" si="92"/>
        <v>0</v>
      </c>
      <c r="AH104" s="231">
        <f t="shared" si="92"/>
        <v>0</v>
      </c>
      <c r="AI104" s="231">
        <f t="shared" si="92"/>
        <v>0</v>
      </c>
      <c r="AJ104" s="231">
        <f t="shared" si="92"/>
        <v>0</v>
      </c>
      <c r="AK104" s="231">
        <f t="shared" si="92"/>
        <v>0</v>
      </c>
      <c r="AL104" s="231">
        <f t="shared" si="92"/>
        <v>0</v>
      </c>
      <c r="AM104" s="231">
        <f t="shared" si="92"/>
        <v>0</v>
      </c>
      <c r="AN104" s="231">
        <f t="shared" si="92"/>
        <v>0</v>
      </c>
      <c r="AO104" s="231">
        <f t="shared" si="92"/>
        <v>0</v>
      </c>
      <c r="AP104" s="231">
        <f t="shared" si="92"/>
        <v>0</v>
      </c>
      <c r="AQ104" s="231">
        <f t="shared" si="92"/>
        <v>0</v>
      </c>
      <c r="AR104" s="231">
        <f>SUM(G104:R104)</f>
        <v>0</v>
      </c>
      <c r="AS104" s="231">
        <f>SUM(T104:AE104)</f>
        <v>0</v>
      </c>
      <c r="AT104" s="231">
        <f>SUM(AF104:AQ104)</f>
        <v>0</v>
      </c>
      <c r="AU104" s="196">
        <v>1.4E-2</v>
      </c>
      <c r="AV104" s="196">
        <v>1.2999999999999999E-2</v>
      </c>
    </row>
    <row r="105" spans="1:48">
      <c r="A105" s="17" t="s">
        <v>2160</v>
      </c>
      <c r="B105" s="318">
        <v>714</v>
      </c>
      <c r="C105" s="259"/>
      <c r="D105" s="111"/>
      <c r="E105" s="111" t="s">
        <v>281</v>
      </c>
      <c r="F105" s="111"/>
      <c r="G105" s="146">
        <f t="shared" ref="G105:AE105" si="93">SUM(G103:G104)</f>
        <v>0</v>
      </c>
      <c r="H105" s="146">
        <f t="shared" si="93"/>
        <v>0</v>
      </c>
      <c r="I105" s="146">
        <f t="shared" si="93"/>
        <v>0</v>
      </c>
      <c r="J105" s="146">
        <f t="shared" si="93"/>
        <v>0</v>
      </c>
      <c r="K105" s="146">
        <f t="shared" si="93"/>
        <v>0</v>
      </c>
      <c r="L105" s="146">
        <f t="shared" si="93"/>
        <v>0</v>
      </c>
      <c r="M105" s="146">
        <f t="shared" si="93"/>
        <v>0</v>
      </c>
      <c r="N105" s="146">
        <f t="shared" si="93"/>
        <v>0</v>
      </c>
      <c r="O105" s="146">
        <f t="shared" si="93"/>
        <v>0</v>
      </c>
      <c r="P105" s="146">
        <f t="shared" si="93"/>
        <v>0</v>
      </c>
      <c r="Q105" s="146">
        <f t="shared" si="93"/>
        <v>0</v>
      </c>
      <c r="R105" s="146">
        <f t="shared" si="93"/>
        <v>0</v>
      </c>
      <c r="S105" s="1031"/>
      <c r="T105" s="146">
        <f t="shared" si="93"/>
        <v>0</v>
      </c>
      <c r="U105" s="146">
        <f t="shared" si="93"/>
        <v>0</v>
      </c>
      <c r="V105" s="146">
        <f t="shared" si="93"/>
        <v>0</v>
      </c>
      <c r="W105" s="146">
        <f t="shared" si="93"/>
        <v>0</v>
      </c>
      <c r="X105" s="146">
        <f t="shared" si="93"/>
        <v>0</v>
      </c>
      <c r="Y105" s="146">
        <f t="shared" si="93"/>
        <v>0</v>
      </c>
      <c r="Z105" s="146">
        <f t="shared" si="93"/>
        <v>0</v>
      </c>
      <c r="AA105" s="146">
        <f t="shared" si="93"/>
        <v>0</v>
      </c>
      <c r="AB105" s="146">
        <f t="shared" si="93"/>
        <v>0</v>
      </c>
      <c r="AC105" s="146">
        <f t="shared" si="93"/>
        <v>0</v>
      </c>
      <c r="AD105" s="146">
        <f t="shared" si="93"/>
        <v>0</v>
      </c>
      <c r="AE105" s="146">
        <f t="shared" si="93"/>
        <v>0</v>
      </c>
      <c r="AF105" s="146">
        <f t="shared" ref="AF105:AQ105" si="94">SUM(AF103:AF104)</f>
        <v>0</v>
      </c>
      <c r="AG105" s="146">
        <f t="shared" si="94"/>
        <v>0</v>
      </c>
      <c r="AH105" s="146">
        <f t="shared" si="94"/>
        <v>0</v>
      </c>
      <c r="AI105" s="146">
        <f t="shared" si="94"/>
        <v>0</v>
      </c>
      <c r="AJ105" s="146">
        <f t="shared" si="94"/>
        <v>0</v>
      </c>
      <c r="AK105" s="146">
        <f t="shared" si="94"/>
        <v>0</v>
      </c>
      <c r="AL105" s="146">
        <f t="shared" si="94"/>
        <v>0</v>
      </c>
      <c r="AM105" s="146">
        <f t="shared" si="94"/>
        <v>0</v>
      </c>
      <c r="AN105" s="146">
        <f t="shared" si="94"/>
        <v>0</v>
      </c>
      <c r="AO105" s="146">
        <f t="shared" si="94"/>
        <v>0</v>
      </c>
      <c r="AP105" s="146">
        <f t="shared" si="94"/>
        <v>0</v>
      </c>
      <c r="AQ105" s="146">
        <f t="shared" si="94"/>
        <v>0</v>
      </c>
      <c r="AR105" s="146">
        <f>SUM(G105:R105)</f>
        <v>0</v>
      </c>
      <c r="AS105" s="146">
        <f>SUM(T105:AE105)</f>
        <v>0</v>
      </c>
      <c r="AT105" s="146">
        <f>SUM(AF105:AQ105)</f>
        <v>0</v>
      </c>
      <c r="AU105" s="1032"/>
      <c r="AV105" s="1032"/>
    </row>
    <row r="106" spans="1:48">
      <c r="B106" s="318">
        <v>715</v>
      </c>
      <c r="C106" s="259"/>
      <c r="D106" s="111"/>
      <c r="E106" s="111"/>
      <c r="F106" s="111"/>
      <c r="G106" s="231"/>
      <c r="H106" s="231"/>
      <c r="I106" s="231"/>
      <c r="J106" s="231"/>
      <c r="K106" s="231"/>
      <c r="L106" s="231"/>
      <c r="M106" s="231"/>
      <c r="N106" s="231"/>
      <c r="O106" s="231"/>
      <c r="P106" s="231"/>
      <c r="Q106" s="231"/>
      <c r="R106" s="231"/>
      <c r="S106" s="231"/>
      <c r="T106" s="231"/>
      <c r="U106" s="231"/>
      <c r="V106" s="231"/>
      <c r="W106" s="231"/>
      <c r="X106" s="231"/>
      <c r="Y106" s="231"/>
      <c r="Z106" s="231"/>
      <c r="AA106" s="231"/>
      <c r="AB106" s="231"/>
      <c r="AC106" s="231"/>
      <c r="AD106" s="231"/>
      <c r="AE106" s="231"/>
      <c r="AF106" s="231"/>
      <c r="AG106" s="231"/>
      <c r="AH106" s="231"/>
      <c r="AI106" s="231"/>
      <c r="AJ106" s="231"/>
      <c r="AK106" s="231"/>
      <c r="AL106" s="231"/>
      <c r="AM106" s="231"/>
      <c r="AN106" s="231"/>
      <c r="AO106" s="231"/>
      <c r="AP106" s="231"/>
      <c r="AQ106" s="231"/>
      <c r="AR106" s="231"/>
      <c r="AS106" s="231"/>
      <c r="AT106" s="231"/>
      <c r="AU106" s="196"/>
      <c r="AV106" s="196"/>
    </row>
    <row r="107" spans="1:48">
      <c r="B107" s="318">
        <v>716</v>
      </c>
      <c r="C107" s="259">
        <v>8942</v>
      </c>
      <c r="D107" s="111" t="s">
        <v>556</v>
      </c>
      <c r="E107" s="111"/>
      <c r="F107" s="111"/>
      <c r="G107" s="231"/>
      <c r="H107" s="231"/>
      <c r="I107" s="231"/>
      <c r="J107" s="231"/>
      <c r="K107" s="231"/>
      <c r="L107" s="231"/>
      <c r="M107" s="231"/>
      <c r="N107" s="231"/>
      <c r="O107" s="231"/>
      <c r="P107" s="231"/>
      <c r="Q107" s="231"/>
      <c r="R107" s="231"/>
      <c r="S107" s="231"/>
      <c r="T107" s="231"/>
      <c r="U107" s="231"/>
      <c r="V107" s="231"/>
      <c r="W107" s="231"/>
      <c r="X107" s="231"/>
      <c r="Y107" s="231"/>
      <c r="Z107" s="231"/>
      <c r="AA107" s="231"/>
      <c r="AB107" s="231"/>
      <c r="AC107" s="231"/>
      <c r="AD107" s="231"/>
      <c r="AE107" s="231"/>
      <c r="AF107" s="231"/>
      <c r="AG107" s="231"/>
      <c r="AH107" s="231"/>
      <c r="AI107" s="231"/>
      <c r="AJ107" s="231"/>
      <c r="AK107" s="231"/>
      <c r="AL107" s="231"/>
      <c r="AM107" s="231"/>
      <c r="AN107" s="231"/>
      <c r="AO107" s="231"/>
      <c r="AP107" s="231"/>
      <c r="AQ107" s="231"/>
      <c r="AR107" s="231"/>
      <c r="AS107" s="231"/>
      <c r="AT107" s="231"/>
      <c r="AU107" s="196"/>
      <c r="AV107" s="196"/>
    </row>
    <row r="108" spans="1:48">
      <c r="B108" s="318">
        <v>717</v>
      </c>
      <c r="C108" s="255"/>
      <c r="D108" s="111"/>
      <c r="E108" s="111" t="s">
        <v>15</v>
      </c>
      <c r="F108" s="111"/>
      <c r="G108" s="231">
        <f t="shared" ref="G108:AE109" si="95">G362+G616</f>
        <v>0</v>
      </c>
      <c r="H108" s="231">
        <f t="shared" si="95"/>
        <v>0</v>
      </c>
      <c r="I108" s="231">
        <f t="shared" si="95"/>
        <v>0</v>
      </c>
      <c r="J108" s="231">
        <f t="shared" si="95"/>
        <v>0</v>
      </c>
      <c r="K108" s="231">
        <f t="shared" si="95"/>
        <v>0</v>
      </c>
      <c r="L108" s="231">
        <f t="shared" si="95"/>
        <v>0</v>
      </c>
      <c r="M108" s="231">
        <f t="shared" si="95"/>
        <v>0</v>
      </c>
      <c r="N108" s="231">
        <f t="shared" si="95"/>
        <v>0</v>
      </c>
      <c r="O108" s="231">
        <f t="shared" si="95"/>
        <v>0</v>
      </c>
      <c r="P108" s="231">
        <f t="shared" si="95"/>
        <v>0</v>
      </c>
      <c r="Q108" s="231">
        <f t="shared" si="95"/>
        <v>0</v>
      </c>
      <c r="R108" s="231">
        <f t="shared" si="95"/>
        <v>0</v>
      </c>
      <c r="S108" s="231"/>
      <c r="T108" s="231">
        <f t="shared" si="95"/>
        <v>0</v>
      </c>
      <c r="U108" s="231">
        <f t="shared" si="95"/>
        <v>0</v>
      </c>
      <c r="V108" s="231">
        <f t="shared" si="95"/>
        <v>0</v>
      </c>
      <c r="W108" s="231">
        <f t="shared" si="95"/>
        <v>0</v>
      </c>
      <c r="X108" s="231">
        <f t="shared" si="95"/>
        <v>0</v>
      </c>
      <c r="Y108" s="231">
        <f t="shared" si="95"/>
        <v>0</v>
      </c>
      <c r="Z108" s="231">
        <f t="shared" si="95"/>
        <v>0</v>
      </c>
      <c r="AA108" s="231">
        <f t="shared" si="95"/>
        <v>0</v>
      </c>
      <c r="AB108" s="231">
        <f t="shared" si="95"/>
        <v>0</v>
      </c>
      <c r="AC108" s="231">
        <f t="shared" si="95"/>
        <v>0</v>
      </c>
      <c r="AD108" s="231">
        <f t="shared" si="95"/>
        <v>0</v>
      </c>
      <c r="AE108" s="231">
        <f t="shared" si="95"/>
        <v>0</v>
      </c>
      <c r="AF108" s="231">
        <f t="shared" ref="AF108:AQ108" si="96">AF362+AF616</f>
        <v>0</v>
      </c>
      <c r="AG108" s="231">
        <f t="shared" si="96"/>
        <v>0</v>
      </c>
      <c r="AH108" s="231">
        <f t="shared" si="96"/>
        <v>0</v>
      </c>
      <c r="AI108" s="231">
        <f t="shared" si="96"/>
        <v>0</v>
      </c>
      <c r="AJ108" s="231">
        <f t="shared" si="96"/>
        <v>0</v>
      </c>
      <c r="AK108" s="231">
        <f t="shared" si="96"/>
        <v>0</v>
      </c>
      <c r="AL108" s="231">
        <f t="shared" si="96"/>
        <v>0</v>
      </c>
      <c r="AM108" s="231">
        <f t="shared" si="96"/>
        <v>0</v>
      </c>
      <c r="AN108" s="231">
        <f t="shared" si="96"/>
        <v>0</v>
      </c>
      <c r="AO108" s="231">
        <f t="shared" si="96"/>
        <v>0</v>
      </c>
      <c r="AP108" s="231">
        <f t="shared" si="96"/>
        <v>0</v>
      </c>
      <c r="AQ108" s="231">
        <f t="shared" si="96"/>
        <v>0</v>
      </c>
      <c r="AR108" s="231">
        <f>SUM(G108:R108)</f>
        <v>0</v>
      </c>
      <c r="AS108" s="231">
        <f>SUM(T108:AE108)</f>
        <v>0</v>
      </c>
      <c r="AT108" s="231">
        <f>SUM(AF108:AQ108)</f>
        <v>0</v>
      </c>
      <c r="AU108" s="196">
        <v>1.4E-2</v>
      </c>
      <c r="AV108" s="196">
        <v>1.2999999999999999E-2</v>
      </c>
    </row>
    <row r="109" spans="1:48">
      <c r="B109" s="318">
        <v>718</v>
      </c>
      <c r="C109" s="255"/>
      <c r="D109" s="111"/>
      <c r="E109" s="111" t="s">
        <v>33</v>
      </c>
      <c r="F109" s="111"/>
      <c r="G109" s="231">
        <f t="shared" si="95"/>
        <v>0</v>
      </c>
      <c r="H109" s="231">
        <f t="shared" si="95"/>
        <v>0</v>
      </c>
      <c r="I109" s="231">
        <f t="shared" si="95"/>
        <v>0</v>
      </c>
      <c r="J109" s="231">
        <f t="shared" si="95"/>
        <v>0</v>
      </c>
      <c r="K109" s="231">
        <f t="shared" si="95"/>
        <v>0</v>
      </c>
      <c r="L109" s="231">
        <f t="shared" si="95"/>
        <v>0</v>
      </c>
      <c r="M109" s="231">
        <f t="shared" si="95"/>
        <v>0</v>
      </c>
      <c r="N109" s="231">
        <f t="shared" si="95"/>
        <v>0</v>
      </c>
      <c r="O109" s="231">
        <f t="shared" si="95"/>
        <v>0</v>
      </c>
      <c r="P109" s="231">
        <f t="shared" si="95"/>
        <v>0</v>
      </c>
      <c r="Q109" s="231">
        <f t="shared" si="95"/>
        <v>0</v>
      </c>
      <c r="R109" s="231">
        <f t="shared" si="95"/>
        <v>0</v>
      </c>
      <c r="S109" s="231"/>
      <c r="T109" s="231">
        <f t="shared" si="95"/>
        <v>0</v>
      </c>
      <c r="U109" s="231">
        <f t="shared" si="95"/>
        <v>0</v>
      </c>
      <c r="V109" s="231">
        <f t="shared" si="95"/>
        <v>0</v>
      </c>
      <c r="W109" s="231">
        <f t="shared" si="95"/>
        <v>0</v>
      </c>
      <c r="X109" s="231">
        <f t="shared" si="95"/>
        <v>0</v>
      </c>
      <c r="Y109" s="231">
        <f t="shared" si="95"/>
        <v>0</v>
      </c>
      <c r="Z109" s="231">
        <f t="shared" si="95"/>
        <v>0</v>
      </c>
      <c r="AA109" s="231">
        <f t="shared" si="95"/>
        <v>0</v>
      </c>
      <c r="AB109" s="231">
        <f t="shared" si="95"/>
        <v>0</v>
      </c>
      <c r="AC109" s="231">
        <f t="shared" si="95"/>
        <v>0</v>
      </c>
      <c r="AD109" s="231">
        <f t="shared" si="95"/>
        <v>0</v>
      </c>
      <c r="AE109" s="231">
        <f t="shared" si="95"/>
        <v>0</v>
      </c>
      <c r="AF109" s="231">
        <f t="shared" ref="AF109:AQ109" si="97">AF363+AF617</f>
        <v>0</v>
      </c>
      <c r="AG109" s="231">
        <f t="shared" si="97"/>
        <v>0</v>
      </c>
      <c r="AH109" s="231">
        <f t="shared" si="97"/>
        <v>0</v>
      </c>
      <c r="AI109" s="231">
        <f t="shared" si="97"/>
        <v>0</v>
      </c>
      <c r="AJ109" s="231">
        <f t="shared" si="97"/>
        <v>0</v>
      </c>
      <c r="AK109" s="231">
        <f t="shared" si="97"/>
        <v>0</v>
      </c>
      <c r="AL109" s="231">
        <f t="shared" si="97"/>
        <v>0</v>
      </c>
      <c r="AM109" s="231">
        <f t="shared" si="97"/>
        <v>0</v>
      </c>
      <c r="AN109" s="231">
        <f t="shared" si="97"/>
        <v>0</v>
      </c>
      <c r="AO109" s="231">
        <f t="shared" si="97"/>
        <v>0</v>
      </c>
      <c r="AP109" s="231">
        <f t="shared" si="97"/>
        <v>0</v>
      </c>
      <c r="AQ109" s="231">
        <f t="shared" si="97"/>
        <v>0</v>
      </c>
      <c r="AR109" s="231">
        <f>SUM(G109:R109)</f>
        <v>0</v>
      </c>
      <c r="AS109" s="231">
        <f>SUM(T109:AE109)</f>
        <v>0</v>
      </c>
      <c r="AT109" s="231">
        <f>SUM(AF109:AQ109)</f>
        <v>0</v>
      </c>
      <c r="AU109" s="196">
        <v>1.4E-2</v>
      </c>
      <c r="AV109" s="196">
        <v>1.2999999999999999E-2</v>
      </c>
    </row>
    <row r="110" spans="1:48">
      <c r="A110" s="17" t="s">
        <v>2161</v>
      </c>
      <c r="B110" s="318">
        <v>719</v>
      </c>
      <c r="C110" s="255"/>
      <c r="D110" s="111"/>
      <c r="E110" s="111" t="s">
        <v>281</v>
      </c>
      <c r="F110" s="111"/>
      <c r="G110" s="146">
        <f t="shared" ref="G110:AE110" si="98">SUM(G108:G109)</f>
        <v>0</v>
      </c>
      <c r="H110" s="146">
        <f t="shared" si="98"/>
        <v>0</v>
      </c>
      <c r="I110" s="146">
        <f t="shared" si="98"/>
        <v>0</v>
      </c>
      <c r="J110" s="146">
        <f t="shared" si="98"/>
        <v>0</v>
      </c>
      <c r="K110" s="146">
        <f t="shared" si="98"/>
        <v>0</v>
      </c>
      <c r="L110" s="146">
        <f t="shared" si="98"/>
        <v>0</v>
      </c>
      <c r="M110" s="146">
        <f t="shared" si="98"/>
        <v>0</v>
      </c>
      <c r="N110" s="146">
        <f t="shared" si="98"/>
        <v>0</v>
      </c>
      <c r="O110" s="146">
        <f t="shared" si="98"/>
        <v>0</v>
      </c>
      <c r="P110" s="146">
        <f t="shared" si="98"/>
        <v>0</v>
      </c>
      <c r="Q110" s="146">
        <f t="shared" si="98"/>
        <v>0</v>
      </c>
      <c r="R110" s="146">
        <f t="shared" si="98"/>
        <v>0</v>
      </c>
      <c r="S110" s="1031"/>
      <c r="T110" s="146">
        <f t="shared" si="98"/>
        <v>0</v>
      </c>
      <c r="U110" s="146">
        <f t="shared" si="98"/>
        <v>0</v>
      </c>
      <c r="V110" s="146">
        <f t="shared" si="98"/>
        <v>0</v>
      </c>
      <c r="W110" s="146">
        <f t="shared" si="98"/>
        <v>0</v>
      </c>
      <c r="X110" s="146">
        <f t="shared" si="98"/>
        <v>0</v>
      </c>
      <c r="Y110" s="146">
        <f t="shared" si="98"/>
        <v>0</v>
      </c>
      <c r="Z110" s="146">
        <f t="shared" si="98"/>
        <v>0</v>
      </c>
      <c r="AA110" s="146">
        <f t="shared" si="98"/>
        <v>0</v>
      </c>
      <c r="AB110" s="146">
        <f t="shared" si="98"/>
        <v>0</v>
      </c>
      <c r="AC110" s="146">
        <f t="shared" si="98"/>
        <v>0</v>
      </c>
      <c r="AD110" s="146">
        <f t="shared" si="98"/>
        <v>0</v>
      </c>
      <c r="AE110" s="146">
        <f t="shared" si="98"/>
        <v>0</v>
      </c>
      <c r="AF110" s="146">
        <f t="shared" ref="AF110:AQ110" si="99">SUM(AF108:AF109)</f>
        <v>0</v>
      </c>
      <c r="AG110" s="146">
        <f t="shared" si="99"/>
        <v>0</v>
      </c>
      <c r="AH110" s="146">
        <f t="shared" si="99"/>
        <v>0</v>
      </c>
      <c r="AI110" s="146">
        <f t="shared" si="99"/>
        <v>0</v>
      </c>
      <c r="AJ110" s="146">
        <f t="shared" si="99"/>
        <v>0</v>
      </c>
      <c r="AK110" s="146">
        <f t="shared" si="99"/>
        <v>0</v>
      </c>
      <c r="AL110" s="146">
        <f t="shared" si="99"/>
        <v>0</v>
      </c>
      <c r="AM110" s="146">
        <f t="shared" si="99"/>
        <v>0</v>
      </c>
      <c r="AN110" s="146">
        <f t="shared" si="99"/>
        <v>0</v>
      </c>
      <c r="AO110" s="146">
        <f t="shared" si="99"/>
        <v>0</v>
      </c>
      <c r="AP110" s="146">
        <f t="shared" si="99"/>
        <v>0</v>
      </c>
      <c r="AQ110" s="146">
        <f t="shared" si="99"/>
        <v>0</v>
      </c>
      <c r="AR110" s="146">
        <f>SUM(G110:R110)</f>
        <v>0</v>
      </c>
      <c r="AS110" s="146">
        <f>SUM(T110:AE110)</f>
        <v>0</v>
      </c>
      <c r="AT110" s="146">
        <f>SUM(AF110:AQ110)</f>
        <v>0</v>
      </c>
      <c r="AU110" s="1032"/>
      <c r="AV110" s="1032"/>
    </row>
    <row r="111" spans="1:48" ht="13.5" thickBot="1">
      <c r="B111" s="318">
        <v>720</v>
      </c>
      <c r="C111" s="255"/>
      <c r="D111" s="111"/>
      <c r="E111" s="111"/>
      <c r="F111" s="111"/>
      <c r="G111" s="285"/>
      <c r="H111" s="285"/>
      <c r="I111" s="285"/>
      <c r="J111" s="285"/>
      <c r="K111" s="285"/>
      <c r="L111" s="285"/>
      <c r="M111" s="285"/>
      <c r="N111" s="285"/>
      <c r="O111" s="285"/>
      <c r="P111" s="285"/>
      <c r="Q111" s="285"/>
      <c r="R111" s="285"/>
      <c r="S111" s="285"/>
      <c r="T111" s="285"/>
      <c r="U111" s="285"/>
      <c r="V111" s="285"/>
      <c r="W111" s="285"/>
      <c r="X111" s="285"/>
      <c r="Y111" s="285"/>
      <c r="Z111" s="285"/>
      <c r="AA111" s="285"/>
      <c r="AB111" s="285"/>
      <c r="AC111" s="285"/>
      <c r="AD111" s="285"/>
      <c r="AE111" s="285"/>
      <c r="AF111" s="285"/>
      <c r="AG111" s="285"/>
      <c r="AH111" s="285"/>
      <c r="AI111" s="285"/>
      <c r="AJ111" s="285"/>
      <c r="AK111" s="285"/>
      <c r="AL111" s="285"/>
      <c r="AM111" s="285"/>
      <c r="AN111" s="285"/>
      <c r="AO111" s="285"/>
      <c r="AP111" s="285"/>
      <c r="AQ111" s="285"/>
      <c r="AR111" s="285"/>
      <c r="AS111" s="285"/>
      <c r="AT111" s="285"/>
      <c r="AU111" s="1033"/>
      <c r="AV111" s="1033"/>
    </row>
    <row r="112" spans="1:48" ht="13.5" thickTop="1">
      <c r="B112" s="318">
        <v>721</v>
      </c>
      <c r="C112" s="54" t="s">
        <v>856</v>
      </c>
      <c r="D112" s="111"/>
      <c r="E112" s="111"/>
      <c r="F112" s="111"/>
      <c r="G112" s="128"/>
      <c r="H112" s="128"/>
      <c r="I112" s="128"/>
      <c r="J112" s="128"/>
      <c r="K112" s="128"/>
      <c r="L112" s="128"/>
      <c r="M112" s="128"/>
      <c r="N112" s="128"/>
      <c r="O112" s="128"/>
      <c r="P112" s="128"/>
      <c r="Q112" s="128"/>
      <c r="R112" s="128"/>
      <c r="S112" s="128"/>
      <c r="T112" s="128"/>
      <c r="U112" s="128"/>
      <c r="V112" s="128"/>
      <c r="W112" s="128"/>
      <c r="X112" s="128"/>
      <c r="Y112" s="128"/>
      <c r="Z112" s="128"/>
      <c r="AA112" s="128"/>
      <c r="AB112" s="128"/>
      <c r="AC112" s="128"/>
      <c r="AD112" s="128"/>
      <c r="AE112" s="128"/>
      <c r="AF112" s="128"/>
      <c r="AG112" s="128"/>
      <c r="AH112" s="128"/>
      <c r="AI112" s="128"/>
      <c r="AJ112" s="128"/>
      <c r="AK112" s="128"/>
      <c r="AL112" s="128"/>
      <c r="AM112" s="128"/>
      <c r="AN112" s="128"/>
      <c r="AO112" s="128"/>
      <c r="AP112" s="128"/>
      <c r="AQ112" s="128"/>
      <c r="AR112" s="128"/>
      <c r="AS112" s="128"/>
      <c r="AT112" s="128"/>
      <c r="AU112" s="196"/>
      <c r="AV112" s="196"/>
    </row>
    <row r="113" spans="1:48">
      <c r="B113" s="318">
        <v>722</v>
      </c>
      <c r="C113" s="255"/>
      <c r="D113" s="111" t="s">
        <v>854</v>
      </c>
      <c r="E113" s="111"/>
      <c r="F113" s="111"/>
      <c r="G113" s="128">
        <f t="shared" ref="G113:AE114" si="100">G18+G23+G28+G33+G38+G43+G48+G53+G58+G63+G68+G73+G78+G83+G88+G93+G98+G103+G108</f>
        <v>4606449.1199999992</v>
      </c>
      <c r="H113" s="128">
        <f t="shared" si="100"/>
        <v>4279791.9400000004</v>
      </c>
      <c r="I113" s="128">
        <f t="shared" si="100"/>
        <v>4433914.26</v>
      </c>
      <c r="J113" s="128">
        <f t="shared" si="100"/>
        <v>3950143.4900000007</v>
      </c>
      <c r="K113" s="128">
        <f t="shared" si="100"/>
        <v>4127304.71</v>
      </c>
      <c r="L113" s="128">
        <f t="shared" si="100"/>
        <v>3910834.23</v>
      </c>
      <c r="M113" s="128">
        <f t="shared" si="100"/>
        <v>3619818.2199999997</v>
      </c>
      <c r="N113" s="128">
        <f t="shared" si="100"/>
        <v>4140772.7999999993</v>
      </c>
      <c r="O113" s="128">
        <f t="shared" si="100"/>
        <v>3881804.18</v>
      </c>
      <c r="P113" s="128">
        <f t="shared" si="100"/>
        <v>4084213.7000000007</v>
      </c>
      <c r="Q113" s="128">
        <f t="shared" si="100"/>
        <v>4221211.41</v>
      </c>
      <c r="R113" s="128">
        <f t="shared" si="100"/>
        <v>4080722.4499999993</v>
      </c>
      <c r="S113" s="128"/>
      <c r="T113" s="128">
        <f t="shared" si="100"/>
        <v>4921478.13</v>
      </c>
      <c r="U113" s="128">
        <f t="shared" si="100"/>
        <v>4800787.91</v>
      </c>
      <c r="V113" s="128">
        <f t="shared" si="100"/>
        <v>4143810.63</v>
      </c>
      <c r="W113" s="128">
        <f t="shared" si="100"/>
        <v>4106471.0522207422</v>
      </c>
      <c r="X113" s="128">
        <f t="shared" si="100"/>
        <v>4292972.0052067256</v>
      </c>
      <c r="Y113" s="128">
        <f t="shared" si="100"/>
        <v>4064677.3636699961</v>
      </c>
      <c r="Z113" s="128">
        <f t="shared" si="100"/>
        <v>3770301.08077225</v>
      </c>
      <c r="AA113" s="128">
        <f t="shared" si="100"/>
        <v>4304983.4031937644</v>
      </c>
      <c r="AB113" s="128">
        <f t="shared" si="100"/>
        <v>4039193.5736482069</v>
      </c>
      <c r="AC113" s="128">
        <f t="shared" si="100"/>
        <v>4244239.4792653611</v>
      </c>
      <c r="AD113" s="128">
        <f t="shared" si="100"/>
        <v>4387123.2801109245</v>
      </c>
      <c r="AE113" s="128">
        <f t="shared" si="100"/>
        <v>4246832.5171160335</v>
      </c>
      <c r="AF113" s="128">
        <f t="shared" ref="AF113:AQ113" si="101">AF18+AF23+AF28+AF33+AF38+AF43+AF48+AF53+AF58+AF63+AF68+AF73+AF78+AF83+AF88+AF93+AF98+AF103+AF108</f>
        <v>4945392.9956412846</v>
      </c>
      <c r="AG113" s="128">
        <f t="shared" si="101"/>
        <v>4825349.3222736865</v>
      </c>
      <c r="AH113" s="128">
        <f t="shared" si="101"/>
        <v>4162201.0461498261</v>
      </c>
      <c r="AI113" s="128">
        <f t="shared" si="101"/>
        <v>4121570.2328062742</v>
      </c>
      <c r="AJ113" s="128">
        <f t="shared" si="101"/>
        <v>4311265.3294575177</v>
      </c>
      <c r="AK113" s="128">
        <f t="shared" si="101"/>
        <v>4083838.3281536452</v>
      </c>
      <c r="AL113" s="128">
        <f t="shared" si="101"/>
        <v>3784340.2424467532</v>
      </c>
      <c r="AM113" s="128">
        <f t="shared" si="101"/>
        <v>4323274.3501995411</v>
      </c>
      <c r="AN113" s="128">
        <f t="shared" si="101"/>
        <v>4055556.9715064806</v>
      </c>
      <c r="AO113" s="128">
        <f t="shared" si="101"/>
        <v>4256356.5732612284</v>
      </c>
      <c r="AP113" s="128">
        <f t="shared" si="101"/>
        <v>4403141.784663599</v>
      </c>
      <c r="AQ113" s="128">
        <f t="shared" si="101"/>
        <v>4261264.5451568235</v>
      </c>
      <c r="AR113" s="128">
        <f>SUM(G113:R113)</f>
        <v>49336980.510000005</v>
      </c>
      <c r="AS113" s="128">
        <f>SUM(T113:AE113)</f>
        <v>51322870.425204009</v>
      </c>
      <c r="AT113" s="128">
        <f>SUM(AF113:AQ113)</f>
        <v>51533551.721716657</v>
      </c>
      <c r="AU113" s="196"/>
      <c r="AV113" s="196"/>
    </row>
    <row r="114" spans="1:48">
      <c r="B114" s="318">
        <v>723</v>
      </c>
      <c r="C114" s="255"/>
      <c r="D114" s="111" t="s">
        <v>855</v>
      </c>
      <c r="E114" s="111"/>
      <c r="F114" s="111"/>
      <c r="G114" s="128">
        <f t="shared" si="100"/>
        <v>265425.62</v>
      </c>
      <c r="H114" s="128">
        <f t="shared" si="100"/>
        <v>268071.36000000004</v>
      </c>
      <c r="I114" s="128">
        <f t="shared" si="100"/>
        <v>256900.08999999997</v>
      </c>
      <c r="J114" s="128">
        <f t="shared" si="100"/>
        <v>243024.79</v>
      </c>
      <c r="K114" s="128">
        <f t="shared" si="100"/>
        <v>202421.24000000002</v>
      </c>
      <c r="L114" s="128">
        <f t="shared" si="100"/>
        <v>205696.8</v>
      </c>
      <c r="M114" s="128">
        <f t="shared" si="100"/>
        <v>191035.24000000002</v>
      </c>
      <c r="N114" s="128">
        <f t="shared" si="100"/>
        <v>224500.32</v>
      </c>
      <c r="O114" s="128">
        <f t="shared" si="100"/>
        <v>216805.71</v>
      </c>
      <c r="P114" s="128">
        <f t="shared" si="100"/>
        <v>222023.19999999998</v>
      </c>
      <c r="Q114" s="128">
        <f t="shared" si="100"/>
        <v>245673.45</v>
      </c>
      <c r="R114" s="128">
        <f t="shared" si="100"/>
        <v>266785.08</v>
      </c>
      <c r="S114" s="128"/>
      <c r="T114" s="128">
        <f t="shared" si="100"/>
        <v>253349.33999999997</v>
      </c>
      <c r="U114" s="128">
        <f t="shared" si="100"/>
        <v>285112.94</v>
      </c>
      <c r="V114" s="128">
        <f t="shared" si="100"/>
        <v>267424.66000000003</v>
      </c>
      <c r="W114" s="128">
        <f t="shared" si="100"/>
        <v>250186.63565502202</v>
      </c>
      <c r="X114" s="128">
        <f t="shared" si="100"/>
        <v>209355.96649959107</v>
      </c>
      <c r="Y114" s="128">
        <f t="shared" si="100"/>
        <v>211652.14180810071</v>
      </c>
      <c r="Z114" s="128">
        <f t="shared" si="100"/>
        <v>197201.38271558293</v>
      </c>
      <c r="AA114" s="128">
        <f t="shared" si="100"/>
        <v>231498.78719003854</v>
      </c>
      <c r="AB114" s="128">
        <f t="shared" si="100"/>
        <v>223113.29642009945</v>
      </c>
      <c r="AC114" s="128">
        <f t="shared" si="100"/>
        <v>239758.78706923383</v>
      </c>
      <c r="AD114" s="128">
        <f t="shared" si="100"/>
        <v>254637.31317440813</v>
      </c>
      <c r="AE114" s="128">
        <f t="shared" si="100"/>
        <v>276498.3545561519</v>
      </c>
      <c r="AF114" s="128">
        <f t="shared" ref="AF114:AQ114" si="102">AF19+AF24+AF29+AF34+AF39+AF44+AF49+AF54+AF59+AF64+AF69+AF74+AF79+AF84+AF89+AF94+AF99+AF104+AF109</f>
        <v>255456.46572857944</v>
      </c>
      <c r="AG114" s="128">
        <f t="shared" si="102"/>
        <v>286973.69603018771</v>
      </c>
      <c r="AH114" s="128">
        <f t="shared" si="102"/>
        <v>269151.11140929814</v>
      </c>
      <c r="AI114" s="128">
        <f t="shared" si="102"/>
        <v>251995.04713075975</v>
      </c>
      <c r="AJ114" s="128">
        <f t="shared" si="102"/>
        <v>211066.37588365376</v>
      </c>
      <c r="AK114" s="128">
        <f t="shared" si="102"/>
        <v>213382.41751163546</v>
      </c>
      <c r="AL114" s="128">
        <f t="shared" si="102"/>
        <v>198589.88251866281</v>
      </c>
      <c r="AM114" s="128">
        <f t="shared" si="102"/>
        <v>233445.40428554165</v>
      </c>
      <c r="AN114" s="128">
        <f t="shared" si="102"/>
        <v>224845.16376679181</v>
      </c>
      <c r="AO114" s="128">
        <f t="shared" si="102"/>
        <v>241478.27664901604</v>
      </c>
      <c r="AP114" s="128">
        <f t="shared" si="102"/>
        <v>256395.28653249255</v>
      </c>
      <c r="AQ114" s="128">
        <f t="shared" si="102"/>
        <v>278414.84950845101</v>
      </c>
      <c r="AR114" s="128">
        <f>SUM(G114:R114)</f>
        <v>2808362.9000000004</v>
      </c>
      <c r="AS114" s="128">
        <f>SUM(T114:AE114)</f>
        <v>2899789.6050882284</v>
      </c>
      <c r="AT114" s="128">
        <f>SUM(AF114:AQ114)</f>
        <v>2921193.9769550697</v>
      </c>
      <c r="AU114" s="196"/>
      <c r="AV114" s="196"/>
    </row>
    <row r="115" spans="1:48" ht="13.5" thickBot="1">
      <c r="B115" s="318">
        <v>724</v>
      </c>
      <c r="C115" s="255"/>
      <c r="D115" s="111"/>
      <c r="E115" s="111"/>
      <c r="F115" s="111"/>
      <c r="G115" s="286"/>
      <c r="H115" s="286"/>
      <c r="I115" s="286"/>
      <c r="J115" s="286"/>
      <c r="K115" s="286"/>
      <c r="L115" s="286"/>
      <c r="M115" s="286"/>
      <c r="N115" s="286"/>
      <c r="O115" s="286"/>
      <c r="P115" s="286"/>
      <c r="Q115" s="286"/>
      <c r="R115" s="286"/>
      <c r="S115" s="1034"/>
      <c r="T115" s="286"/>
      <c r="U115" s="286"/>
      <c r="V115" s="286"/>
      <c r="W115" s="286"/>
      <c r="X115" s="286"/>
      <c r="Y115" s="286"/>
      <c r="Z115" s="286"/>
      <c r="AA115" s="286"/>
      <c r="AB115" s="286"/>
      <c r="AC115" s="286"/>
      <c r="AD115" s="286"/>
      <c r="AE115" s="286"/>
      <c r="AF115" s="286"/>
      <c r="AG115" s="286"/>
      <c r="AH115" s="286"/>
      <c r="AI115" s="286"/>
      <c r="AJ115" s="286"/>
      <c r="AK115" s="286"/>
      <c r="AL115" s="286"/>
      <c r="AM115" s="286"/>
      <c r="AN115" s="286"/>
      <c r="AO115" s="286"/>
      <c r="AP115" s="286"/>
      <c r="AQ115" s="286"/>
      <c r="AR115" s="286"/>
      <c r="AS115" s="286"/>
      <c r="AT115" s="286"/>
      <c r="AU115" s="649"/>
      <c r="AV115" s="649"/>
    </row>
    <row r="116" spans="1:48">
      <c r="B116" s="318">
        <v>725</v>
      </c>
      <c r="C116" s="255"/>
      <c r="D116" s="54" t="s">
        <v>856</v>
      </c>
      <c r="E116" s="111"/>
      <c r="F116" s="111"/>
      <c r="G116" s="128">
        <f t="shared" ref="G116:AE116" si="103">G20+G25+G30+G35+G40+G45+G50+G55+G60+G65+G70+G75+G80+G85+G90+G95+G100+G105+G110</f>
        <v>4871874.74</v>
      </c>
      <c r="H116" s="128">
        <f t="shared" si="103"/>
        <v>4547863.3000000007</v>
      </c>
      <c r="I116" s="128">
        <f t="shared" si="103"/>
        <v>4690814.3499999996</v>
      </c>
      <c r="J116" s="128">
        <f t="shared" si="103"/>
        <v>4193168.2800000007</v>
      </c>
      <c r="K116" s="128">
        <f t="shared" si="103"/>
        <v>4329725.9499999993</v>
      </c>
      <c r="L116" s="128">
        <f t="shared" si="103"/>
        <v>4116531.0299999993</v>
      </c>
      <c r="M116" s="128">
        <f t="shared" si="103"/>
        <v>3810853.4600000004</v>
      </c>
      <c r="N116" s="128">
        <f t="shared" si="103"/>
        <v>4365273.120000001</v>
      </c>
      <c r="O116" s="128">
        <f t="shared" si="103"/>
        <v>4098609.8900000006</v>
      </c>
      <c r="P116" s="128">
        <f t="shared" si="103"/>
        <v>4306236.9000000004</v>
      </c>
      <c r="Q116" s="128">
        <f t="shared" si="103"/>
        <v>4466884.8600000003</v>
      </c>
      <c r="R116" s="128">
        <f t="shared" si="103"/>
        <v>4347507.5299999993</v>
      </c>
      <c r="S116" s="128"/>
      <c r="T116" s="128">
        <f t="shared" si="103"/>
        <v>5174827.4700000007</v>
      </c>
      <c r="U116" s="128">
        <f t="shared" si="103"/>
        <v>5085900.8499999996</v>
      </c>
      <c r="V116" s="128">
        <f t="shared" si="103"/>
        <v>4411235.2899999991</v>
      </c>
      <c r="W116" s="128">
        <f t="shared" si="103"/>
        <v>4356657.6878757644</v>
      </c>
      <c r="X116" s="128">
        <f t="shared" si="103"/>
        <v>4502327.9717063168</v>
      </c>
      <c r="Y116" s="128">
        <f t="shared" si="103"/>
        <v>4276329.5054780962</v>
      </c>
      <c r="Z116" s="128">
        <f t="shared" si="103"/>
        <v>3967502.4634878323</v>
      </c>
      <c r="AA116" s="128">
        <f t="shared" si="103"/>
        <v>4536482.1903838022</v>
      </c>
      <c r="AB116" s="128">
        <f t="shared" si="103"/>
        <v>4262306.8700683061</v>
      </c>
      <c r="AC116" s="128">
        <f t="shared" si="103"/>
        <v>4483998.2663345952</v>
      </c>
      <c r="AD116" s="128">
        <f t="shared" si="103"/>
        <v>4641760.5932853324</v>
      </c>
      <c r="AE116" s="128">
        <f t="shared" si="103"/>
        <v>4523330.8716721851</v>
      </c>
      <c r="AF116" s="128">
        <f t="shared" ref="AF116:AQ116" si="104">AF20+AF25+AF30+AF35+AF40+AF45+AF50+AF55+AF60+AF65+AF70+AF75+AF80+AF85+AF90+AF95+AF100+AF105+AF110</f>
        <v>5200849.4613698646</v>
      </c>
      <c r="AG116" s="128">
        <f t="shared" si="104"/>
        <v>5112323.0183038739</v>
      </c>
      <c r="AH116" s="128">
        <f t="shared" si="104"/>
        <v>4431352.1575591248</v>
      </c>
      <c r="AI116" s="128">
        <f t="shared" si="104"/>
        <v>4373565.2799370345</v>
      </c>
      <c r="AJ116" s="128">
        <f t="shared" si="104"/>
        <v>4522331.7053411724</v>
      </c>
      <c r="AK116" s="128">
        <f t="shared" si="104"/>
        <v>4297220.7456652811</v>
      </c>
      <c r="AL116" s="128">
        <f t="shared" si="104"/>
        <v>3982930.1249654158</v>
      </c>
      <c r="AM116" s="128">
        <f t="shared" si="104"/>
        <v>4556719.7544850819</v>
      </c>
      <c r="AN116" s="128">
        <f t="shared" si="104"/>
        <v>4280402.1352732712</v>
      </c>
      <c r="AO116" s="128">
        <f t="shared" si="104"/>
        <v>4497834.8499102434</v>
      </c>
      <c r="AP116" s="128">
        <f t="shared" si="104"/>
        <v>4659537.0711960904</v>
      </c>
      <c r="AQ116" s="128">
        <f t="shared" si="104"/>
        <v>4539679.3946652738</v>
      </c>
      <c r="AR116" s="128">
        <f>SUM(G116:R116)</f>
        <v>52145343.410000004</v>
      </c>
      <c r="AS116" s="128">
        <f>SUM(T116:AE116)</f>
        <v>54222660.03029222</v>
      </c>
      <c r="AT116" s="128">
        <f>SUM(AF116:AQ116)</f>
        <v>54454745.698671728</v>
      </c>
      <c r="AU116" s="196"/>
      <c r="AV116" s="196"/>
    </row>
    <row r="117" spans="1:48">
      <c r="B117" s="318">
        <v>726</v>
      </c>
      <c r="C117" s="255"/>
      <c r="D117" s="111"/>
      <c r="E117" s="111"/>
      <c r="F117" s="111"/>
      <c r="G117" s="231"/>
      <c r="H117" s="231"/>
      <c r="I117" s="231"/>
      <c r="J117" s="231"/>
      <c r="K117" s="231"/>
      <c r="L117" s="231"/>
      <c r="M117" s="231"/>
      <c r="N117" s="231"/>
      <c r="O117" s="231"/>
      <c r="P117" s="231"/>
      <c r="Q117" s="231"/>
      <c r="R117" s="231"/>
      <c r="S117" s="231"/>
      <c r="T117" s="231"/>
      <c r="U117" s="231"/>
      <c r="V117" s="231"/>
      <c r="W117" s="231"/>
      <c r="X117" s="231"/>
      <c r="Y117" s="231"/>
      <c r="Z117" s="231"/>
      <c r="AA117" s="231"/>
      <c r="AB117" s="231"/>
      <c r="AC117" s="231"/>
      <c r="AD117" s="231"/>
      <c r="AE117" s="231"/>
      <c r="AF117" s="231"/>
      <c r="AG117" s="231"/>
      <c r="AH117" s="231"/>
      <c r="AI117" s="231"/>
      <c r="AJ117" s="231"/>
      <c r="AK117" s="231"/>
      <c r="AL117" s="231"/>
      <c r="AM117" s="231"/>
      <c r="AN117" s="231"/>
      <c r="AO117" s="231"/>
      <c r="AP117" s="231"/>
      <c r="AQ117" s="231"/>
      <c r="AR117" s="231"/>
      <c r="AS117" s="231"/>
      <c r="AT117" s="231"/>
      <c r="AU117" s="196"/>
      <c r="AV117" s="196"/>
    </row>
    <row r="118" spans="1:48">
      <c r="B118" s="318">
        <v>727</v>
      </c>
      <c r="C118" s="54" t="s">
        <v>557</v>
      </c>
      <c r="D118" s="111"/>
      <c r="E118" s="111"/>
      <c r="F118" s="111"/>
      <c r="G118" s="231"/>
      <c r="H118" s="231"/>
      <c r="I118" s="231"/>
      <c r="J118" s="231"/>
      <c r="K118" s="231"/>
      <c r="L118" s="231"/>
      <c r="M118" s="231"/>
      <c r="N118" s="231"/>
      <c r="O118" s="231"/>
      <c r="P118" s="231"/>
      <c r="Q118" s="231"/>
      <c r="R118" s="231"/>
      <c r="S118" s="231"/>
      <c r="T118" s="231"/>
      <c r="U118" s="231"/>
      <c r="V118" s="231"/>
      <c r="W118" s="231"/>
      <c r="X118" s="231"/>
      <c r="Y118" s="231"/>
      <c r="Z118" s="231"/>
      <c r="AA118" s="231"/>
      <c r="AB118" s="231"/>
      <c r="AC118" s="231"/>
      <c r="AD118" s="231"/>
      <c r="AE118" s="231"/>
      <c r="AF118" s="231"/>
      <c r="AG118" s="231"/>
      <c r="AH118" s="231"/>
      <c r="AI118" s="231"/>
      <c r="AJ118" s="231"/>
      <c r="AK118" s="231"/>
      <c r="AL118" s="231"/>
      <c r="AM118" s="231"/>
      <c r="AN118" s="231"/>
      <c r="AO118" s="231"/>
      <c r="AP118" s="231"/>
      <c r="AQ118" s="231"/>
      <c r="AR118" s="231"/>
      <c r="AS118" s="231"/>
      <c r="AT118" s="231"/>
      <c r="AU118" s="196"/>
      <c r="AV118" s="196"/>
    </row>
    <row r="119" spans="1:48">
      <c r="B119" s="318">
        <v>728</v>
      </c>
      <c r="C119" s="255"/>
      <c r="D119" s="111"/>
      <c r="E119" s="111"/>
      <c r="F119" s="111"/>
      <c r="G119" s="231"/>
      <c r="H119" s="231"/>
      <c r="I119" s="231"/>
      <c r="J119" s="231"/>
      <c r="K119" s="231"/>
      <c r="L119" s="231"/>
      <c r="M119" s="231"/>
      <c r="N119" s="231"/>
      <c r="O119" s="231"/>
      <c r="P119" s="231"/>
      <c r="Q119" s="231"/>
      <c r="R119" s="231"/>
      <c r="S119" s="231"/>
      <c r="T119" s="231"/>
      <c r="U119" s="231"/>
      <c r="V119" s="231"/>
      <c r="W119" s="231"/>
      <c r="X119" s="231"/>
      <c r="Y119" s="231"/>
      <c r="Z119" s="231"/>
      <c r="AA119" s="231"/>
      <c r="AB119" s="231"/>
      <c r="AC119" s="231"/>
      <c r="AD119" s="231"/>
      <c r="AE119" s="231"/>
      <c r="AF119" s="231"/>
      <c r="AG119" s="231"/>
      <c r="AH119" s="231"/>
      <c r="AI119" s="231"/>
      <c r="AJ119" s="231"/>
      <c r="AK119" s="231"/>
      <c r="AL119" s="231"/>
      <c r="AM119" s="231"/>
      <c r="AN119" s="231"/>
      <c r="AO119" s="231"/>
      <c r="AP119" s="231"/>
      <c r="AQ119" s="231"/>
      <c r="AR119" s="231"/>
      <c r="AS119" s="231"/>
      <c r="AT119" s="231"/>
      <c r="AU119" s="196"/>
      <c r="AV119" s="196"/>
    </row>
    <row r="120" spans="1:48">
      <c r="B120" s="318">
        <v>729</v>
      </c>
      <c r="C120" s="259">
        <v>901</v>
      </c>
      <c r="D120" s="111" t="s">
        <v>559</v>
      </c>
      <c r="E120" s="111"/>
      <c r="F120" s="111"/>
      <c r="G120" s="231"/>
      <c r="H120" s="231"/>
      <c r="I120" s="231"/>
      <c r="J120" s="231"/>
      <c r="K120" s="231"/>
      <c r="L120" s="231"/>
      <c r="M120" s="231"/>
      <c r="N120" s="231"/>
      <c r="O120" s="231"/>
      <c r="P120" s="231"/>
      <c r="Q120" s="231"/>
      <c r="R120" s="231"/>
      <c r="S120" s="231"/>
      <c r="T120" s="231"/>
      <c r="U120" s="231"/>
      <c r="V120" s="231"/>
      <c r="W120" s="231"/>
      <c r="X120" s="231"/>
      <c r="Y120" s="231"/>
      <c r="Z120" s="231"/>
      <c r="AA120" s="231"/>
      <c r="AB120" s="231"/>
      <c r="AC120" s="231"/>
      <c r="AD120" s="231"/>
      <c r="AE120" s="231"/>
      <c r="AF120" s="231"/>
      <c r="AG120" s="231"/>
      <c r="AH120" s="231"/>
      <c r="AI120" s="231"/>
      <c r="AJ120" s="231"/>
      <c r="AK120" s="231"/>
      <c r="AL120" s="231"/>
      <c r="AM120" s="231"/>
      <c r="AN120" s="231"/>
      <c r="AO120" s="231"/>
      <c r="AP120" s="231"/>
      <c r="AQ120" s="231"/>
      <c r="AR120" s="231"/>
      <c r="AS120" s="231"/>
      <c r="AT120" s="231"/>
      <c r="AU120" s="196"/>
      <c r="AV120" s="196"/>
    </row>
    <row r="121" spans="1:48">
      <c r="B121" s="318">
        <v>730</v>
      </c>
      <c r="C121" s="259"/>
      <c r="D121" s="111"/>
      <c r="E121" s="111" t="s">
        <v>15</v>
      </c>
      <c r="F121" s="111"/>
      <c r="G121" s="231">
        <f t="shared" ref="G121:AE122" si="105">G375+G629</f>
        <v>195713.12</v>
      </c>
      <c r="H121" s="231">
        <f t="shared" si="105"/>
        <v>-71645.22</v>
      </c>
      <c r="I121" s="231">
        <f t="shared" si="105"/>
        <v>176618.72</v>
      </c>
      <c r="J121" s="231">
        <f t="shared" si="105"/>
        <v>101106.75</v>
      </c>
      <c r="K121" s="231">
        <f t="shared" si="105"/>
        <v>11491.98</v>
      </c>
      <c r="L121" s="231">
        <f t="shared" si="105"/>
        <v>176400.88</v>
      </c>
      <c r="M121" s="231">
        <f t="shared" si="105"/>
        <v>91904.82</v>
      </c>
      <c r="N121" s="231">
        <f t="shared" si="105"/>
        <v>98819.19</v>
      </c>
      <c r="O121" s="231">
        <f t="shared" si="105"/>
        <v>177888.34</v>
      </c>
      <c r="P121" s="231">
        <f t="shared" si="105"/>
        <v>8586.9500000000007</v>
      </c>
      <c r="Q121" s="231">
        <f t="shared" si="105"/>
        <v>-89265.989999999991</v>
      </c>
      <c r="R121" s="231">
        <f t="shared" si="105"/>
        <v>193753.29</v>
      </c>
      <c r="S121" s="231"/>
      <c r="T121" s="231">
        <f t="shared" si="105"/>
        <v>182415.25</v>
      </c>
      <c r="U121" s="231">
        <f t="shared" si="105"/>
        <v>27625.88</v>
      </c>
      <c r="V121" s="231">
        <f t="shared" si="105"/>
        <v>102970.64</v>
      </c>
      <c r="W121" s="231">
        <f t="shared" si="105"/>
        <v>105035.89265653468</v>
      </c>
      <c r="X121" s="231">
        <f t="shared" si="105"/>
        <v>11181.188660533626</v>
      </c>
      <c r="Y121" s="231">
        <f t="shared" si="105"/>
        <v>184109.59458000341</v>
      </c>
      <c r="Z121" s="231">
        <f t="shared" si="105"/>
        <v>95465.22640541257</v>
      </c>
      <c r="AA121" s="231">
        <f t="shared" si="105"/>
        <v>102734.35092464979</v>
      </c>
      <c r="AB121" s="231">
        <f t="shared" si="105"/>
        <v>185671.53128432395</v>
      </c>
      <c r="AC121" s="231">
        <f t="shared" si="105"/>
        <v>8099.959778944085</v>
      </c>
      <c r="AD121" s="231">
        <f t="shared" si="105"/>
        <v>-94709.506651897318</v>
      </c>
      <c r="AE121" s="231">
        <f t="shared" si="105"/>
        <v>202546.80328541133</v>
      </c>
      <c r="AF121" s="231">
        <f t="shared" ref="AF121:AQ121" si="106">AF375+AF629</f>
        <v>182774.17686997226</v>
      </c>
      <c r="AG121" s="231">
        <f t="shared" si="106"/>
        <v>27999.859536321077</v>
      </c>
      <c r="AH121" s="231">
        <f t="shared" si="106"/>
        <v>103421.12609092341</v>
      </c>
      <c r="AI121" s="231">
        <f t="shared" si="106"/>
        <v>105600.20991385622</v>
      </c>
      <c r="AJ121" s="231">
        <f t="shared" si="106"/>
        <v>11635.584642473521</v>
      </c>
      <c r="AK121" s="231">
        <f t="shared" si="106"/>
        <v>184654.35744928423</v>
      </c>
      <c r="AL121" s="231">
        <f t="shared" si="106"/>
        <v>95983.9225352863</v>
      </c>
      <c r="AM121" s="231">
        <f t="shared" si="106"/>
        <v>103247.29879037004</v>
      </c>
      <c r="AN121" s="231">
        <f t="shared" si="106"/>
        <v>186216.00573380754</v>
      </c>
      <c r="AO121" s="231">
        <f t="shared" si="106"/>
        <v>8570.7608193116685</v>
      </c>
      <c r="AP121" s="231">
        <f t="shared" si="106"/>
        <v>-94190.332203273108</v>
      </c>
      <c r="AQ121" s="231">
        <f t="shared" si="106"/>
        <v>202976.92034907293</v>
      </c>
      <c r="AR121" s="231">
        <f>SUM(G121:R121)</f>
        <v>1071372.8299999998</v>
      </c>
      <c r="AS121" s="231">
        <f>SUM(T121:AE121)</f>
        <v>1113146.8109239158</v>
      </c>
      <c r="AT121" s="231">
        <f>SUM(AF121:AQ121)</f>
        <v>1118889.890527406</v>
      </c>
      <c r="AU121" s="196">
        <v>0.02</v>
      </c>
      <c r="AV121" s="196">
        <v>1.4999999999999999E-2</v>
      </c>
    </row>
    <row r="122" spans="1:48">
      <c r="B122" s="318">
        <v>731</v>
      </c>
      <c r="C122" s="259"/>
      <c r="D122" s="111"/>
      <c r="E122" s="111" t="s">
        <v>33</v>
      </c>
      <c r="F122" s="111"/>
      <c r="G122" s="231">
        <f t="shared" si="105"/>
        <v>5908.7300000000005</v>
      </c>
      <c r="H122" s="231">
        <f t="shared" si="105"/>
        <v>-3294.18</v>
      </c>
      <c r="I122" s="231">
        <f t="shared" si="105"/>
        <v>5410.7999999999993</v>
      </c>
      <c r="J122" s="231">
        <f t="shared" si="105"/>
        <v>2639.1400000000003</v>
      </c>
      <c r="K122" s="231">
        <f t="shared" si="105"/>
        <v>-765.47</v>
      </c>
      <c r="L122" s="231">
        <f t="shared" si="105"/>
        <v>5050.84</v>
      </c>
      <c r="M122" s="231">
        <f t="shared" si="105"/>
        <v>2078.6799999999998</v>
      </c>
      <c r="N122" s="231">
        <f t="shared" si="105"/>
        <v>2335.1</v>
      </c>
      <c r="O122" s="231">
        <f t="shared" si="105"/>
        <v>5135.46</v>
      </c>
      <c r="P122" s="231">
        <f t="shared" si="105"/>
        <v>-720.06000000000006</v>
      </c>
      <c r="Q122" s="231">
        <f t="shared" si="105"/>
        <v>-4382.4800000000005</v>
      </c>
      <c r="R122" s="231">
        <f t="shared" si="105"/>
        <v>6165.88</v>
      </c>
      <c r="S122" s="231"/>
      <c r="T122" s="231">
        <f t="shared" si="105"/>
        <v>5666.02</v>
      </c>
      <c r="U122" s="231">
        <f t="shared" si="105"/>
        <v>104.64</v>
      </c>
      <c r="V122" s="231">
        <f t="shared" si="105"/>
        <v>2691.18</v>
      </c>
      <c r="W122" s="231">
        <f t="shared" si="105"/>
        <v>2691.9228000000003</v>
      </c>
      <c r="X122" s="231">
        <f t="shared" si="105"/>
        <v>-780.77940000000001</v>
      </c>
      <c r="Y122" s="231">
        <f t="shared" si="105"/>
        <v>5151.8568000000005</v>
      </c>
      <c r="Z122" s="231">
        <f t="shared" si="105"/>
        <v>2120.2536</v>
      </c>
      <c r="AA122" s="231">
        <f t="shared" si="105"/>
        <v>2381.8020000000001</v>
      </c>
      <c r="AB122" s="231">
        <f t="shared" si="105"/>
        <v>5239.2715221896588</v>
      </c>
      <c r="AC122" s="231">
        <f t="shared" si="105"/>
        <v>-734.06662881493742</v>
      </c>
      <c r="AD122" s="231">
        <f t="shared" si="105"/>
        <v>-4470.1296000000002</v>
      </c>
      <c r="AE122" s="231">
        <f t="shared" si="105"/>
        <v>6289.8372299704051</v>
      </c>
      <c r="AF122" s="231">
        <f t="shared" ref="AF122:AQ122" si="107">AF376+AF630</f>
        <v>5751.0102999999999</v>
      </c>
      <c r="AG122" s="231">
        <f t="shared" si="107"/>
        <v>106.20959999999999</v>
      </c>
      <c r="AH122" s="231">
        <f t="shared" si="107"/>
        <v>2731.5476999999996</v>
      </c>
      <c r="AI122" s="231">
        <f t="shared" si="107"/>
        <v>2732.3016419999999</v>
      </c>
      <c r="AJ122" s="231">
        <f t="shared" si="107"/>
        <v>-792.49109099999998</v>
      </c>
      <c r="AK122" s="231">
        <f t="shared" si="107"/>
        <v>5229.1346519999997</v>
      </c>
      <c r="AL122" s="231">
        <f t="shared" si="107"/>
        <v>2152.0574039999997</v>
      </c>
      <c r="AM122" s="231">
        <f t="shared" si="107"/>
        <v>2417.5290299999997</v>
      </c>
      <c r="AN122" s="231">
        <f t="shared" si="107"/>
        <v>5317.276071153804</v>
      </c>
      <c r="AO122" s="231">
        <f t="shared" si="107"/>
        <v>-745.28685589197653</v>
      </c>
      <c r="AP122" s="231">
        <f t="shared" si="107"/>
        <v>-4537.181544</v>
      </c>
      <c r="AQ122" s="231">
        <f t="shared" si="107"/>
        <v>6383.8456144576257</v>
      </c>
      <c r="AR122" s="231">
        <f>SUM(G122:R122)</f>
        <v>25562.44</v>
      </c>
      <c r="AS122" s="231">
        <f>SUM(T122:AE122)</f>
        <v>26351.808323345129</v>
      </c>
      <c r="AT122" s="231">
        <f>SUM(AF122:AQ122)</f>
        <v>26745.952522719454</v>
      </c>
      <c r="AU122" s="196">
        <v>0.02</v>
      </c>
      <c r="AV122" s="196">
        <v>1.4999999999999999E-2</v>
      </c>
    </row>
    <row r="123" spans="1:48">
      <c r="A123" s="17" t="s">
        <v>2162</v>
      </c>
      <c r="B123" s="318">
        <v>732</v>
      </c>
      <c r="C123" s="259"/>
      <c r="D123" s="111"/>
      <c r="E123" s="111" t="s">
        <v>281</v>
      </c>
      <c r="F123" s="111"/>
      <c r="G123" s="146">
        <f t="shared" ref="G123:AE123" si="108">SUM(G121:G122)</f>
        <v>201621.85</v>
      </c>
      <c r="H123" s="146">
        <f t="shared" si="108"/>
        <v>-74939.399999999994</v>
      </c>
      <c r="I123" s="146">
        <f t="shared" si="108"/>
        <v>182029.52</v>
      </c>
      <c r="J123" s="146">
        <f t="shared" si="108"/>
        <v>103745.89</v>
      </c>
      <c r="K123" s="146">
        <f t="shared" si="108"/>
        <v>10726.51</v>
      </c>
      <c r="L123" s="146">
        <f t="shared" si="108"/>
        <v>181451.72</v>
      </c>
      <c r="M123" s="146">
        <f t="shared" si="108"/>
        <v>93983.5</v>
      </c>
      <c r="N123" s="146">
        <f t="shared" si="108"/>
        <v>101154.29000000001</v>
      </c>
      <c r="O123" s="146">
        <f t="shared" si="108"/>
        <v>183023.8</v>
      </c>
      <c r="P123" s="146">
        <f t="shared" si="108"/>
        <v>7866.89</v>
      </c>
      <c r="Q123" s="146">
        <f t="shared" si="108"/>
        <v>-93648.469999999987</v>
      </c>
      <c r="R123" s="146">
        <f t="shared" si="108"/>
        <v>199919.17</v>
      </c>
      <c r="S123" s="1031"/>
      <c r="T123" s="146">
        <f t="shared" si="108"/>
        <v>188081.27</v>
      </c>
      <c r="U123" s="146">
        <f t="shared" si="108"/>
        <v>27730.52</v>
      </c>
      <c r="V123" s="146">
        <f t="shared" si="108"/>
        <v>105661.81999999999</v>
      </c>
      <c r="W123" s="146">
        <f t="shared" si="108"/>
        <v>107727.81545653468</v>
      </c>
      <c r="X123" s="146">
        <f t="shared" si="108"/>
        <v>10400.409260533626</v>
      </c>
      <c r="Y123" s="146">
        <f t="shared" si="108"/>
        <v>189261.45138000342</v>
      </c>
      <c r="Z123" s="146">
        <f t="shared" si="108"/>
        <v>97585.480005412566</v>
      </c>
      <c r="AA123" s="146">
        <f t="shared" si="108"/>
        <v>105116.15292464978</v>
      </c>
      <c r="AB123" s="146">
        <f t="shared" si="108"/>
        <v>190910.80280651362</v>
      </c>
      <c r="AC123" s="146">
        <f t="shared" si="108"/>
        <v>7365.8931501291472</v>
      </c>
      <c r="AD123" s="146">
        <f t="shared" si="108"/>
        <v>-99179.636251897318</v>
      </c>
      <c r="AE123" s="146">
        <f t="shared" si="108"/>
        <v>208836.64051538173</v>
      </c>
      <c r="AF123" s="146">
        <f t="shared" ref="AF123:AQ123" si="109">SUM(AF121:AF122)</f>
        <v>188525.18716997225</v>
      </c>
      <c r="AG123" s="146">
        <f t="shared" si="109"/>
        <v>28106.069136321075</v>
      </c>
      <c r="AH123" s="146">
        <f t="shared" si="109"/>
        <v>106152.67379092341</v>
      </c>
      <c r="AI123" s="146">
        <f t="shared" si="109"/>
        <v>108332.51155585622</v>
      </c>
      <c r="AJ123" s="146">
        <f t="shared" si="109"/>
        <v>10843.093551473521</v>
      </c>
      <c r="AK123" s="146">
        <f t="shared" si="109"/>
        <v>189883.49210128424</v>
      </c>
      <c r="AL123" s="146">
        <f t="shared" si="109"/>
        <v>98135.979939286306</v>
      </c>
      <c r="AM123" s="146">
        <f t="shared" si="109"/>
        <v>105664.82782037005</v>
      </c>
      <c r="AN123" s="146">
        <f t="shared" si="109"/>
        <v>191533.28180496136</v>
      </c>
      <c r="AO123" s="146">
        <f t="shared" si="109"/>
        <v>7825.4739634196922</v>
      </c>
      <c r="AP123" s="146">
        <f t="shared" si="109"/>
        <v>-98727.513747273115</v>
      </c>
      <c r="AQ123" s="146">
        <f t="shared" si="109"/>
        <v>209360.76596353055</v>
      </c>
      <c r="AR123" s="146">
        <f>SUM(G123:R123)</f>
        <v>1096935.27</v>
      </c>
      <c r="AS123" s="146">
        <f>SUM(T123:AE123)</f>
        <v>1139498.6192472612</v>
      </c>
      <c r="AT123" s="146">
        <f>SUM(AF123:AQ123)</f>
        <v>1145635.8430501258</v>
      </c>
      <c r="AU123" s="1032"/>
      <c r="AV123" s="1032"/>
    </row>
    <row r="124" spans="1:48">
      <c r="B124" s="318">
        <v>733</v>
      </c>
      <c r="C124" s="259"/>
      <c r="D124" s="111"/>
      <c r="E124" s="111"/>
      <c r="F124" s="111"/>
      <c r="G124" s="231"/>
      <c r="H124" s="231"/>
      <c r="I124" s="231"/>
      <c r="J124" s="231"/>
      <c r="K124" s="231"/>
      <c r="L124" s="231"/>
      <c r="M124" s="231"/>
      <c r="N124" s="231"/>
      <c r="O124" s="231"/>
      <c r="P124" s="231"/>
      <c r="Q124" s="231"/>
      <c r="R124" s="231"/>
      <c r="S124" s="231"/>
      <c r="T124" s="231"/>
      <c r="U124" s="231"/>
      <c r="V124" s="231"/>
      <c r="W124" s="231"/>
      <c r="X124" s="231"/>
      <c r="Y124" s="231"/>
      <c r="Z124" s="231"/>
      <c r="AA124" s="231"/>
      <c r="AB124" s="231"/>
      <c r="AC124" s="231"/>
      <c r="AD124" s="231"/>
      <c r="AE124" s="231"/>
      <c r="AF124" s="231"/>
      <c r="AG124" s="231"/>
      <c r="AH124" s="231"/>
      <c r="AI124" s="231"/>
      <c r="AJ124" s="231"/>
      <c r="AK124" s="231"/>
      <c r="AL124" s="231"/>
      <c r="AM124" s="231"/>
      <c r="AN124" s="231"/>
      <c r="AO124" s="231"/>
      <c r="AP124" s="231"/>
      <c r="AQ124" s="231"/>
      <c r="AR124" s="231"/>
      <c r="AS124" s="231"/>
      <c r="AT124" s="231"/>
      <c r="AU124" s="196"/>
      <c r="AV124" s="196"/>
    </row>
    <row r="125" spans="1:48">
      <c r="B125" s="318">
        <v>734</v>
      </c>
      <c r="C125" s="259">
        <v>902</v>
      </c>
      <c r="D125" s="111" t="s">
        <v>560</v>
      </c>
      <c r="E125" s="111"/>
      <c r="F125" s="111"/>
      <c r="G125" s="231"/>
      <c r="H125" s="231"/>
      <c r="I125" s="231"/>
      <c r="J125" s="231"/>
      <c r="K125" s="231"/>
      <c r="L125" s="231"/>
      <c r="M125" s="231"/>
      <c r="N125" s="231"/>
      <c r="O125" s="231"/>
      <c r="P125" s="231"/>
      <c r="Q125" s="231"/>
      <c r="R125" s="231"/>
      <c r="S125" s="231"/>
      <c r="T125" s="231"/>
      <c r="U125" s="231"/>
      <c r="V125" s="231"/>
      <c r="W125" s="231"/>
      <c r="X125" s="231"/>
      <c r="Y125" s="231"/>
      <c r="Z125" s="231"/>
      <c r="AA125" s="231"/>
      <c r="AB125" s="231"/>
      <c r="AC125" s="231"/>
      <c r="AD125" s="231"/>
      <c r="AE125" s="231"/>
      <c r="AF125" s="231"/>
      <c r="AG125" s="231"/>
      <c r="AH125" s="231"/>
      <c r="AI125" s="231"/>
      <c r="AJ125" s="231"/>
      <c r="AK125" s="231"/>
      <c r="AL125" s="231"/>
      <c r="AM125" s="231"/>
      <c r="AN125" s="231"/>
      <c r="AO125" s="231"/>
      <c r="AP125" s="231"/>
      <c r="AQ125" s="231"/>
      <c r="AR125" s="231"/>
      <c r="AS125" s="231"/>
      <c r="AT125" s="231"/>
      <c r="AU125" s="196"/>
      <c r="AV125" s="196"/>
    </row>
    <row r="126" spans="1:48">
      <c r="B126" s="318">
        <v>735</v>
      </c>
      <c r="C126" s="259"/>
      <c r="D126" s="111"/>
      <c r="E126" s="111" t="s">
        <v>15</v>
      </c>
      <c r="F126" s="111"/>
      <c r="G126" s="231">
        <f t="shared" ref="G126:AE127" si="110">G380+G634</f>
        <v>279722.67</v>
      </c>
      <c r="H126" s="231">
        <f t="shared" si="110"/>
        <v>301969.76</v>
      </c>
      <c r="I126" s="231">
        <f t="shared" si="110"/>
        <v>285725.14</v>
      </c>
      <c r="J126" s="231">
        <f t="shared" si="110"/>
        <v>272333.33</v>
      </c>
      <c r="K126" s="231">
        <f t="shared" si="110"/>
        <v>277547.45999999996</v>
      </c>
      <c r="L126" s="231">
        <f t="shared" si="110"/>
        <v>228918.2</v>
      </c>
      <c r="M126" s="231">
        <f t="shared" si="110"/>
        <v>257161.19</v>
      </c>
      <c r="N126" s="231">
        <f t="shared" si="110"/>
        <v>287468.82</v>
      </c>
      <c r="O126" s="231">
        <f t="shared" si="110"/>
        <v>273681.93</v>
      </c>
      <c r="P126" s="231">
        <f t="shared" si="110"/>
        <v>333015.32999999996</v>
      </c>
      <c r="Q126" s="231">
        <f t="shared" si="110"/>
        <v>307199.57999999996</v>
      </c>
      <c r="R126" s="231">
        <f t="shared" si="110"/>
        <v>281065.01</v>
      </c>
      <c r="S126" s="231"/>
      <c r="T126" s="231">
        <f t="shared" si="110"/>
        <v>283971.3</v>
      </c>
      <c r="U126" s="231">
        <f t="shared" si="110"/>
        <v>332334.63</v>
      </c>
      <c r="V126" s="231">
        <f t="shared" si="110"/>
        <v>287271.5</v>
      </c>
      <c r="W126" s="231">
        <f t="shared" si="110"/>
        <v>284526.50904233521</v>
      </c>
      <c r="X126" s="231">
        <f t="shared" si="110"/>
        <v>290516.56058962864</v>
      </c>
      <c r="Y126" s="231">
        <f t="shared" si="110"/>
        <v>239300.72022550774</v>
      </c>
      <c r="Z126" s="231">
        <f t="shared" si="110"/>
        <v>268903.16552479216</v>
      </c>
      <c r="AA126" s="231">
        <f t="shared" si="110"/>
        <v>300510.90313237999</v>
      </c>
      <c r="AB126" s="231">
        <f t="shared" si="110"/>
        <v>285676.02851773362</v>
      </c>
      <c r="AC126" s="231">
        <f t="shared" si="110"/>
        <v>348394.95600954466</v>
      </c>
      <c r="AD126" s="231">
        <f t="shared" si="110"/>
        <v>321174.41165573499</v>
      </c>
      <c r="AE126" s="231">
        <f t="shared" si="110"/>
        <v>293445.20539962023</v>
      </c>
      <c r="AF126" s="231">
        <f t="shared" ref="AF126:AQ126" si="111">AF380+AF634</f>
        <v>284469.32195532823</v>
      </c>
      <c r="AG126" s="231">
        <f t="shared" si="111"/>
        <v>332992.81449018011</v>
      </c>
      <c r="AH126" s="231">
        <f t="shared" si="111"/>
        <v>287822.67847287102</v>
      </c>
      <c r="AI126" s="231">
        <f t="shared" si="111"/>
        <v>285231.62263216072</v>
      </c>
      <c r="AJ126" s="231">
        <f t="shared" si="111"/>
        <v>290949.46659351891</v>
      </c>
      <c r="AK126" s="231">
        <f t="shared" si="111"/>
        <v>239823.28904949527</v>
      </c>
      <c r="AL126" s="231">
        <f t="shared" si="111"/>
        <v>269448.86106114124</v>
      </c>
      <c r="AM126" s="231">
        <f t="shared" si="111"/>
        <v>301165.01467159693</v>
      </c>
      <c r="AN126" s="231">
        <f t="shared" si="111"/>
        <v>286521.28698579723</v>
      </c>
      <c r="AO126" s="231">
        <f t="shared" si="111"/>
        <v>349009.89162287413</v>
      </c>
      <c r="AP126" s="231">
        <f t="shared" si="111"/>
        <v>321853.62109208549</v>
      </c>
      <c r="AQ126" s="231">
        <f t="shared" si="111"/>
        <v>294280.33102228405</v>
      </c>
      <c r="AR126" s="231">
        <f>SUM(G126:R126)</f>
        <v>3385808.42</v>
      </c>
      <c r="AS126" s="231">
        <f>SUM(T126:AE126)</f>
        <v>3536025.8900972782</v>
      </c>
      <c r="AT126" s="231">
        <f>SUM(AF126:AQ126)</f>
        <v>3543568.199649333</v>
      </c>
      <c r="AU126" s="196">
        <v>1.4999999999999999E-2</v>
      </c>
      <c r="AV126" s="196">
        <v>1.7999999999999999E-2</v>
      </c>
    </row>
    <row r="127" spans="1:48">
      <c r="B127" s="318">
        <v>736</v>
      </c>
      <c r="C127" s="259"/>
      <c r="D127" s="111"/>
      <c r="E127" s="111" t="s">
        <v>33</v>
      </c>
      <c r="F127" s="111"/>
      <c r="G127" s="231">
        <f t="shared" si="110"/>
        <v>10300.380000000001</v>
      </c>
      <c r="H127" s="231">
        <f t="shared" si="110"/>
        <v>10647.9</v>
      </c>
      <c r="I127" s="231">
        <f t="shared" si="110"/>
        <v>10604.53</v>
      </c>
      <c r="J127" s="231">
        <f t="shared" si="110"/>
        <v>10083.07</v>
      </c>
      <c r="K127" s="231">
        <f t="shared" si="110"/>
        <v>10016.94</v>
      </c>
      <c r="L127" s="231">
        <f t="shared" si="110"/>
        <v>8306.7999999999993</v>
      </c>
      <c r="M127" s="231">
        <f t="shared" si="110"/>
        <v>9060.6</v>
      </c>
      <c r="N127" s="231">
        <f t="shared" si="110"/>
        <v>10684.810000000001</v>
      </c>
      <c r="O127" s="231">
        <f t="shared" si="110"/>
        <v>10426.800000000001</v>
      </c>
      <c r="P127" s="231">
        <f t="shared" si="110"/>
        <v>11845.57</v>
      </c>
      <c r="Q127" s="231">
        <f t="shared" si="110"/>
        <v>11718.93</v>
      </c>
      <c r="R127" s="231">
        <f t="shared" si="110"/>
        <v>10553.86</v>
      </c>
      <c r="S127" s="231"/>
      <c r="T127" s="231">
        <f t="shared" si="110"/>
        <v>10843.73</v>
      </c>
      <c r="U127" s="231">
        <f t="shared" si="110"/>
        <v>12655.070000000002</v>
      </c>
      <c r="V127" s="231">
        <f t="shared" si="110"/>
        <v>11031.710000000001</v>
      </c>
      <c r="W127" s="231">
        <f t="shared" si="110"/>
        <v>10248.113624557873</v>
      </c>
      <c r="X127" s="231">
        <f t="shared" si="110"/>
        <v>10174.063398649396</v>
      </c>
      <c r="Y127" s="231">
        <f t="shared" si="110"/>
        <v>8444.1717837271644</v>
      </c>
      <c r="Z127" s="231">
        <f t="shared" si="110"/>
        <v>9201.6231216233991</v>
      </c>
      <c r="AA127" s="231">
        <f t="shared" si="110"/>
        <v>10870.31717406389</v>
      </c>
      <c r="AB127" s="231">
        <f t="shared" si="110"/>
        <v>10610.702992438972</v>
      </c>
      <c r="AC127" s="231">
        <f t="shared" si="110"/>
        <v>12030.361516855723</v>
      </c>
      <c r="AD127" s="231">
        <f t="shared" si="110"/>
        <v>11933.204716610004</v>
      </c>
      <c r="AE127" s="231">
        <f t="shared" si="110"/>
        <v>10734.375769660828</v>
      </c>
      <c r="AF127" s="231">
        <f t="shared" ref="AF127:AQ127" si="112">AF381+AF635</f>
        <v>11025.152078654464</v>
      </c>
      <c r="AG127" s="231">
        <f t="shared" si="112"/>
        <v>12866.482805993288</v>
      </c>
      <c r="AH127" s="231">
        <f t="shared" si="112"/>
        <v>11215.280622122813</v>
      </c>
      <c r="AI127" s="231">
        <f t="shared" si="112"/>
        <v>10425.064405894374</v>
      </c>
      <c r="AJ127" s="231">
        <f t="shared" si="112"/>
        <v>10353.454969741182</v>
      </c>
      <c r="AK127" s="231">
        <f t="shared" si="112"/>
        <v>8589.211429112529</v>
      </c>
      <c r="AL127" s="231">
        <f t="shared" si="112"/>
        <v>9364.4667776778551</v>
      </c>
      <c r="AM127" s="231">
        <f t="shared" si="112"/>
        <v>11052.237868469469</v>
      </c>
      <c r="AN127" s="231">
        <f t="shared" si="112"/>
        <v>10786.716403757295</v>
      </c>
      <c r="AO127" s="231">
        <f t="shared" si="112"/>
        <v>12243.036456259382</v>
      </c>
      <c r="AP127" s="231">
        <f t="shared" si="112"/>
        <v>12127.037247975126</v>
      </c>
      <c r="AQ127" s="231">
        <f t="shared" si="112"/>
        <v>10915.49834946579</v>
      </c>
      <c r="AR127" s="231">
        <f>SUM(G127:R127)</f>
        <v>124250.18999999999</v>
      </c>
      <c r="AS127" s="231">
        <f>SUM(T127:AE127)</f>
        <v>128777.44409818723</v>
      </c>
      <c r="AT127" s="231">
        <f>SUM(AF127:AQ127)</f>
        <v>130963.63941512357</v>
      </c>
      <c r="AU127" s="196">
        <v>1.4999999999999999E-2</v>
      </c>
      <c r="AV127" s="196">
        <v>1.7999999999999999E-2</v>
      </c>
    </row>
    <row r="128" spans="1:48">
      <c r="A128" s="17" t="s">
        <v>2163</v>
      </c>
      <c r="B128" s="318">
        <v>737</v>
      </c>
      <c r="C128" s="259"/>
      <c r="D128" s="111"/>
      <c r="E128" s="111" t="s">
        <v>281</v>
      </c>
      <c r="F128" s="111"/>
      <c r="G128" s="146">
        <f t="shared" ref="G128:AE128" si="113">SUM(G126:G127)</f>
        <v>290023.05</v>
      </c>
      <c r="H128" s="146">
        <f t="shared" si="113"/>
        <v>312617.66000000003</v>
      </c>
      <c r="I128" s="146">
        <f t="shared" si="113"/>
        <v>296329.67000000004</v>
      </c>
      <c r="J128" s="146">
        <f t="shared" si="113"/>
        <v>282416.40000000002</v>
      </c>
      <c r="K128" s="146">
        <f t="shared" si="113"/>
        <v>287564.39999999997</v>
      </c>
      <c r="L128" s="146">
        <f t="shared" si="113"/>
        <v>237225</v>
      </c>
      <c r="M128" s="146">
        <f t="shared" si="113"/>
        <v>266221.78999999998</v>
      </c>
      <c r="N128" s="146">
        <f t="shared" si="113"/>
        <v>298153.63</v>
      </c>
      <c r="O128" s="146">
        <f t="shared" si="113"/>
        <v>284108.73</v>
      </c>
      <c r="P128" s="146">
        <f t="shared" si="113"/>
        <v>344860.89999999997</v>
      </c>
      <c r="Q128" s="146">
        <f t="shared" si="113"/>
        <v>318918.50999999995</v>
      </c>
      <c r="R128" s="146">
        <f t="shared" si="113"/>
        <v>291618.87</v>
      </c>
      <c r="S128" s="1031"/>
      <c r="T128" s="146">
        <f t="shared" si="113"/>
        <v>294815.02999999997</v>
      </c>
      <c r="U128" s="146">
        <f t="shared" si="113"/>
        <v>344989.7</v>
      </c>
      <c r="V128" s="146">
        <f t="shared" si="113"/>
        <v>298303.21000000002</v>
      </c>
      <c r="W128" s="146">
        <f t="shared" si="113"/>
        <v>294774.62266689306</v>
      </c>
      <c r="X128" s="146">
        <f t="shared" si="113"/>
        <v>300690.62398827804</v>
      </c>
      <c r="Y128" s="146">
        <f t="shared" si="113"/>
        <v>247744.8920092349</v>
      </c>
      <c r="Z128" s="146">
        <f t="shared" si="113"/>
        <v>278104.78864641557</v>
      </c>
      <c r="AA128" s="146">
        <f t="shared" si="113"/>
        <v>311381.22030644387</v>
      </c>
      <c r="AB128" s="146">
        <f t="shared" si="113"/>
        <v>296286.7315101726</v>
      </c>
      <c r="AC128" s="146">
        <f t="shared" si="113"/>
        <v>360425.31752640038</v>
      </c>
      <c r="AD128" s="146">
        <f t="shared" si="113"/>
        <v>333107.61637234502</v>
      </c>
      <c r="AE128" s="146">
        <f t="shared" si="113"/>
        <v>304179.58116928104</v>
      </c>
      <c r="AF128" s="146">
        <f t="shared" ref="AF128:AQ128" si="114">SUM(AF126:AF127)</f>
        <v>295494.47403398267</v>
      </c>
      <c r="AG128" s="146">
        <f t="shared" si="114"/>
        <v>345859.2972961734</v>
      </c>
      <c r="AH128" s="146">
        <f t="shared" si="114"/>
        <v>299037.95909499383</v>
      </c>
      <c r="AI128" s="146">
        <f t="shared" si="114"/>
        <v>295656.6870380551</v>
      </c>
      <c r="AJ128" s="146">
        <f t="shared" si="114"/>
        <v>301302.92156326008</v>
      </c>
      <c r="AK128" s="146">
        <f t="shared" si="114"/>
        <v>248412.50047860781</v>
      </c>
      <c r="AL128" s="146">
        <f t="shared" si="114"/>
        <v>278813.32783881912</v>
      </c>
      <c r="AM128" s="146">
        <f t="shared" si="114"/>
        <v>312217.25254006637</v>
      </c>
      <c r="AN128" s="146">
        <f t="shared" si="114"/>
        <v>297308.00338955451</v>
      </c>
      <c r="AO128" s="146">
        <f t="shared" si="114"/>
        <v>361252.9280791335</v>
      </c>
      <c r="AP128" s="146">
        <f t="shared" si="114"/>
        <v>333980.65834006062</v>
      </c>
      <c r="AQ128" s="146">
        <f t="shared" si="114"/>
        <v>305195.82937174983</v>
      </c>
      <c r="AR128" s="146">
        <f>SUM(G128:R128)</f>
        <v>3510058.61</v>
      </c>
      <c r="AS128" s="146">
        <f>SUM(T128:AE128)</f>
        <v>3664803.3341954648</v>
      </c>
      <c r="AT128" s="146">
        <f>SUM(AF128:AQ128)</f>
        <v>3674531.839064457</v>
      </c>
      <c r="AU128" s="1032"/>
      <c r="AV128" s="1032"/>
    </row>
    <row r="129" spans="1:48">
      <c r="B129" s="318">
        <v>738</v>
      </c>
      <c r="C129" s="259"/>
      <c r="D129" s="111"/>
      <c r="E129" s="111"/>
      <c r="F129" s="111"/>
      <c r="G129" s="231"/>
      <c r="H129" s="231"/>
      <c r="I129" s="231"/>
      <c r="J129" s="231"/>
      <c r="K129" s="231"/>
      <c r="L129" s="231"/>
      <c r="M129" s="231"/>
      <c r="N129" s="231"/>
      <c r="O129" s="231"/>
      <c r="P129" s="231"/>
      <c r="Q129" s="231"/>
      <c r="R129" s="231"/>
      <c r="S129" s="231"/>
      <c r="T129" s="231"/>
      <c r="U129" s="231"/>
      <c r="V129" s="231"/>
      <c r="W129" s="231"/>
      <c r="X129" s="231"/>
      <c r="Y129" s="231"/>
      <c r="Z129" s="231"/>
      <c r="AA129" s="231"/>
      <c r="AB129" s="231"/>
      <c r="AC129" s="231"/>
      <c r="AD129" s="231"/>
      <c r="AE129" s="231"/>
      <c r="AF129" s="231"/>
      <c r="AG129" s="231"/>
      <c r="AH129" s="231"/>
      <c r="AI129" s="231"/>
      <c r="AJ129" s="231"/>
      <c r="AK129" s="231"/>
      <c r="AL129" s="231"/>
      <c r="AM129" s="231"/>
      <c r="AN129" s="231"/>
      <c r="AO129" s="231"/>
      <c r="AP129" s="231"/>
      <c r="AQ129" s="231"/>
      <c r="AR129" s="231"/>
      <c r="AS129" s="231"/>
      <c r="AT129" s="231"/>
      <c r="AU129" s="196"/>
      <c r="AV129" s="196"/>
    </row>
    <row r="130" spans="1:48">
      <c r="B130" s="318">
        <v>739</v>
      </c>
      <c r="C130" s="259">
        <v>9031</v>
      </c>
      <c r="D130" s="111" t="s">
        <v>561</v>
      </c>
      <c r="E130" s="111"/>
      <c r="F130" s="111"/>
      <c r="G130" s="231"/>
      <c r="H130" s="231"/>
      <c r="I130" s="231"/>
      <c r="J130" s="231"/>
      <c r="K130" s="231"/>
      <c r="L130" s="231"/>
      <c r="M130" s="231"/>
      <c r="N130" s="231"/>
      <c r="O130" s="231"/>
      <c r="P130" s="231"/>
      <c r="Q130" s="231"/>
      <c r="R130" s="231"/>
      <c r="S130" s="231"/>
      <c r="T130" s="231"/>
      <c r="U130" s="231"/>
      <c r="V130" s="231"/>
      <c r="W130" s="231"/>
      <c r="X130" s="231"/>
      <c r="Y130" s="231"/>
      <c r="Z130" s="231"/>
      <c r="AA130" s="231"/>
      <c r="AB130" s="231"/>
      <c r="AC130" s="231"/>
      <c r="AD130" s="231"/>
      <c r="AE130" s="231"/>
      <c r="AF130" s="231"/>
      <c r="AG130" s="231"/>
      <c r="AH130" s="231"/>
      <c r="AI130" s="231"/>
      <c r="AJ130" s="231"/>
      <c r="AK130" s="231"/>
      <c r="AL130" s="231"/>
      <c r="AM130" s="231"/>
      <c r="AN130" s="231"/>
      <c r="AO130" s="231"/>
      <c r="AP130" s="231"/>
      <c r="AQ130" s="231"/>
      <c r="AR130" s="231"/>
      <c r="AS130" s="231"/>
      <c r="AT130" s="231"/>
      <c r="AU130" s="196"/>
      <c r="AV130" s="196"/>
    </row>
    <row r="131" spans="1:48">
      <c r="B131" s="318">
        <v>740</v>
      </c>
      <c r="C131" s="259"/>
      <c r="D131" s="111"/>
      <c r="E131" s="111" t="s">
        <v>15</v>
      </c>
      <c r="F131" s="111"/>
      <c r="G131" s="231">
        <f t="shared" ref="G131:AE132" si="115">G385+G639</f>
        <v>1401227.3800000001</v>
      </c>
      <c r="H131" s="231">
        <f t="shared" si="115"/>
        <v>1435262.04</v>
      </c>
      <c r="I131" s="231">
        <f t="shared" si="115"/>
        <v>1468364.49</v>
      </c>
      <c r="J131" s="231">
        <f t="shared" si="115"/>
        <v>1387784.17</v>
      </c>
      <c r="K131" s="231">
        <f t="shared" si="115"/>
        <v>1545776.68</v>
      </c>
      <c r="L131" s="231">
        <f t="shared" si="115"/>
        <v>1415843.43</v>
      </c>
      <c r="M131" s="231">
        <f t="shared" si="115"/>
        <v>1277719.2000000002</v>
      </c>
      <c r="N131" s="231">
        <f t="shared" si="115"/>
        <v>1388486.48</v>
      </c>
      <c r="O131" s="231">
        <f t="shared" si="115"/>
        <v>1313294.8600000001</v>
      </c>
      <c r="P131" s="231">
        <f t="shared" si="115"/>
        <v>1525661.6400000001</v>
      </c>
      <c r="Q131" s="231">
        <f t="shared" si="115"/>
        <v>1602342.4500000002</v>
      </c>
      <c r="R131" s="231">
        <f t="shared" si="115"/>
        <v>1395618.3399999999</v>
      </c>
      <c r="S131" s="231"/>
      <c r="T131" s="231">
        <f t="shared" si="115"/>
        <v>1456747.55</v>
      </c>
      <c r="U131" s="231">
        <f t="shared" si="115"/>
        <v>1550543.48</v>
      </c>
      <c r="V131" s="231">
        <f t="shared" si="115"/>
        <v>1292198.57</v>
      </c>
      <c r="W131" s="231">
        <f t="shared" si="115"/>
        <v>1444113.0407682306</v>
      </c>
      <c r="X131" s="231">
        <f t="shared" si="115"/>
        <v>1607055.3937374947</v>
      </c>
      <c r="Y131" s="231">
        <f t="shared" si="115"/>
        <v>1471929.1510286781</v>
      </c>
      <c r="Z131" s="231">
        <f t="shared" si="115"/>
        <v>1329761.1722555854</v>
      </c>
      <c r="AA131" s="231">
        <f t="shared" si="115"/>
        <v>1445945.5772197435</v>
      </c>
      <c r="AB131" s="231">
        <f t="shared" si="115"/>
        <v>1365911.7258323804</v>
      </c>
      <c r="AC131" s="231">
        <f t="shared" si="115"/>
        <v>1590101.6441466869</v>
      </c>
      <c r="AD131" s="231">
        <f t="shared" si="115"/>
        <v>1667251.0499396659</v>
      </c>
      <c r="AE131" s="231">
        <f t="shared" si="115"/>
        <v>1452996.9206507728</v>
      </c>
      <c r="AF131" s="231">
        <f t="shared" ref="AF131:AQ131" si="116">AF385+AF639</f>
        <v>1465269.9363598889</v>
      </c>
      <c r="AG131" s="231">
        <f t="shared" si="116"/>
        <v>1558827.7159208721</v>
      </c>
      <c r="AH131" s="231">
        <f t="shared" si="116"/>
        <v>1299497.2456194311</v>
      </c>
      <c r="AI131" s="231">
        <f t="shared" si="116"/>
        <v>1451738.5887920861</v>
      </c>
      <c r="AJ131" s="231">
        <f t="shared" si="116"/>
        <v>1616434.9539426824</v>
      </c>
      <c r="AK131" s="231">
        <f t="shared" si="116"/>
        <v>1480545.7830256154</v>
      </c>
      <c r="AL131" s="231">
        <f t="shared" si="116"/>
        <v>1336672.6146281168</v>
      </c>
      <c r="AM131" s="231">
        <f t="shared" si="116"/>
        <v>1452907.8334302988</v>
      </c>
      <c r="AN131" s="231">
        <f t="shared" si="116"/>
        <v>1373544.9284284394</v>
      </c>
      <c r="AO131" s="231">
        <f t="shared" si="116"/>
        <v>1596961.9409812153</v>
      </c>
      <c r="AP131" s="231">
        <f t="shared" si="116"/>
        <v>1676133.6570031554</v>
      </c>
      <c r="AQ131" s="231">
        <f t="shared" si="116"/>
        <v>1460222.4148727572</v>
      </c>
      <c r="AR131" s="231">
        <f>SUM(G131:R131)</f>
        <v>17157381.16</v>
      </c>
      <c r="AS131" s="231">
        <f>SUM(T131:AE131)</f>
        <v>17674555.275579236</v>
      </c>
      <c r="AT131" s="231">
        <f>SUM(AF131:AQ131)</f>
        <v>17768757.613004558</v>
      </c>
      <c r="AU131" s="196">
        <v>2.1000000000000001E-2</v>
      </c>
      <c r="AV131" s="196">
        <v>1.7000000000000001E-2</v>
      </c>
    </row>
    <row r="132" spans="1:48">
      <c r="B132" s="318">
        <v>741</v>
      </c>
      <c r="C132" s="259"/>
      <c r="D132" s="111"/>
      <c r="E132" s="111" t="s">
        <v>33</v>
      </c>
      <c r="F132" s="111"/>
      <c r="G132" s="231">
        <f t="shared" si="115"/>
        <v>56909.33</v>
      </c>
      <c r="H132" s="231">
        <f t="shared" si="115"/>
        <v>56546.89</v>
      </c>
      <c r="I132" s="231">
        <f t="shared" si="115"/>
        <v>55574.780000000006</v>
      </c>
      <c r="J132" s="231">
        <f t="shared" si="115"/>
        <v>56495.14</v>
      </c>
      <c r="K132" s="231">
        <f t="shared" si="115"/>
        <v>63099.990000000005</v>
      </c>
      <c r="L132" s="231">
        <f t="shared" si="115"/>
        <v>55707.17</v>
      </c>
      <c r="M132" s="231">
        <f t="shared" si="115"/>
        <v>53441.990000000005</v>
      </c>
      <c r="N132" s="231">
        <f t="shared" si="115"/>
        <v>55934.18</v>
      </c>
      <c r="O132" s="231">
        <f t="shared" si="115"/>
        <v>54858.380000000005</v>
      </c>
      <c r="P132" s="231">
        <f t="shared" si="115"/>
        <v>63912.62</v>
      </c>
      <c r="Q132" s="231">
        <f t="shared" si="115"/>
        <v>65625.240000000005</v>
      </c>
      <c r="R132" s="231">
        <f t="shared" si="115"/>
        <v>58566.76</v>
      </c>
      <c r="S132" s="231"/>
      <c r="T132" s="231">
        <f t="shared" si="115"/>
        <v>58239.619999999995</v>
      </c>
      <c r="U132" s="231">
        <f t="shared" si="115"/>
        <v>59202.729999999996</v>
      </c>
      <c r="V132" s="231">
        <f t="shared" si="115"/>
        <v>51888.140000000007</v>
      </c>
      <c r="W132" s="231">
        <f t="shared" si="115"/>
        <v>57957.732605693083</v>
      </c>
      <c r="X132" s="231">
        <f t="shared" si="115"/>
        <v>64710.332475757663</v>
      </c>
      <c r="Y132" s="231">
        <f t="shared" si="115"/>
        <v>57086.958053970142</v>
      </c>
      <c r="Z132" s="231">
        <f t="shared" si="115"/>
        <v>54874.408425353773</v>
      </c>
      <c r="AA132" s="231">
        <f t="shared" si="115"/>
        <v>57361.522122667797</v>
      </c>
      <c r="AB132" s="231">
        <f t="shared" si="115"/>
        <v>56306.985542310133</v>
      </c>
      <c r="AC132" s="231">
        <f t="shared" si="115"/>
        <v>65614.717816537304</v>
      </c>
      <c r="AD132" s="231">
        <f t="shared" si="115"/>
        <v>67327.03354939472</v>
      </c>
      <c r="AE132" s="231">
        <f t="shared" si="115"/>
        <v>60123.16332096004</v>
      </c>
      <c r="AF132" s="231">
        <f t="shared" ref="AF132:AQ132" si="117">AF386+AF640</f>
        <v>59081.278181434995</v>
      </c>
      <c r="AG132" s="231">
        <f t="shared" si="117"/>
        <v>60093.073755326623</v>
      </c>
      <c r="AH132" s="231">
        <f t="shared" si="117"/>
        <v>52628.261902283703</v>
      </c>
      <c r="AI132" s="231">
        <f t="shared" si="117"/>
        <v>58771.068045669388</v>
      </c>
      <c r="AJ132" s="231">
        <f t="shared" si="117"/>
        <v>65632.829235048965</v>
      </c>
      <c r="AK132" s="231">
        <f t="shared" si="117"/>
        <v>57926.738980985516</v>
      </c>
      <c r="AL132" s="231">
        <f t="shared" si="117"/>
        <v>55614.196655064537</v>
      </c>
      <c r="AM132" s="231">
        <f t="shared" si="117"/>
        <v>58179.333521150395</v>
      </c>
      <c r="AN132" s="231">
        <f t="shared" si="117"/>
        <v>57079.5675891543</v>
      </c>
      <c r="AO132" s="231">
        <f t="shared" si="117"/>
        <v>66506.090520917482</v>
      </c>
      <c r="AP132" s="231">
        <f t="shared" si="117"/>
        <v>68270.095200570257</v>
      </c>
      <c r="AQ132" s="231">
        <f t="shared" si="117"/>
        <v>60941.992463226517</v>
      </c>
      <c r="AR132" s="231">
        <f>SUM(G132:R132)</f>
        <v>696672.47</v>
      </c>
      <c r="AS132" s="231">
        <f>SUM(T132:AE132)</f>
        <v>710693.34391264454</v>
      </c>
      <c r="AT132" s="231">
        <f>SUM(AF132:AQ132)</f>
        <v>720724.5260508327</v>
      </c>
      <c r="AU132" s="196">
        <v>2.1000000000000001E-2</v>
      </c>
      <c r="AV132" s="196">
        <v>1.7000000000000001E-2</v>
      </c>
    </row>
    <row r="133" spans="1:48">
      <c r="A133" s="17" t="s">
        <v>2164</v>
      </c>
      <c r="B133" s="318">
        <v>742</v>
      </c>
      <c r="C133" s="259"/>
      <c r="D133" s="111"/>
      <c r="E133" s="111" t="s">
        <v>281</v>
      </c>
      <c r="F133" s="111"/>
      <c r="G133" s="146">
        <f t="shared" ref="G133:AE133" si="118">SUM(G131:G132)</f>
        <v>1458136.7100000002</v>
      </c>
      <c r="H133" s="146">
        <f t="shared" si="118"/>
        <v>1491808.93</v>
      </c>
      <c r="I133" s="146">
        <f t="shared" si="118"/>
        <v>1523939.27</v>
      </c>
      <c r="J133" s="146">
        <f t="shared" si="118"/>
        <v>1444279.3099999998</v>
      </c>
      <c r="K133" s="146">
        <f t="shared" si="118"/>
        <v>1608876.67</v>
      </c>
      <c r="L133" s="146">
        <f t="shared" si="118"/>
        <v>1471550.5999999999</v>
      </c>
      <c r="M133" s="146">
        <f t="shared" si="118"/>
        <v>1331161.1900000002</v>
      </c>
      <c r="N133" s="146">
        <f t="shared" si="118"/>
        <v>1444420.66</v>
      </c>
      <c r="O133" s="146">
        <f t="shared" si="118"/>
        <v>1368153.2400000002</v>
      </c>
      <c r="P133" s="146">
        <f t="shared" si="118"/>
        <v>1589574.2600000002</v>
      </c>
      <c r="Q133" s="146">
        <f t="shared" si="118"/>
        <v>1667967.6900000002</v>
      </c>
      <c r="R133" s="146">
        <f t="shared" si="118"/>
        <v>1454185.0999999999</v>
      </c>
      <c r="S133" s="1031"/>
      <c r="T133" s="146">
        <f t="shared" si="118"/>
        <v>1514987.17</v>
      </c>
      <c r="U133" s="146">
        <f t="shared" si="118"/>
        <v>1609746.21</v>
      </c>
      <c r="V133" s="146">
        <f t="shared" si="118"/>
        <v>1344086.71</v>
      </c>
      <c r="W133" s="146">
        <f t="shared" si="118"/>
        <v>1502070.7733739237</v>
      </c>
      <c r="X133" s="146">
        <f t="shared" si="118"/>
        <v>1671765.7262132524</v>
      </c>
      <c r="Y133" s="146">
        <f t="shared" si="118"/>
        <v>1529016.1090826483</v>
      </c>
      <c r="Z133" s="146">
        <f t="shared" si="118"/>
        <v>1384635.5806809391</v>
      </c>
      <c r="AA133" s="146">
        <f t="shared" si="118"/>
        <v>1503307.0993424114</v>
      </c>
      <c r="AB133" s="146">
        <f t="shared" si="118"/>
        <v>1422218.7113746905</v>
      </c>
      <c r="AC133" s="146">
        <f t="shared" si="118"/>
        <v>1655716.3619632241</v>
      </c>
      <c r="AD133" s="146">
        <f t="shared" si="118"/>
        <v>1734578.0834890606</v>
      </c>
      <c r="AE133" s="146">
        <f t="shared" si="118"/>
        <v>1513120.0839717328</v>
      </c>
      <c r="AF133" s="146">
        <f t="shared" ref="AF133:AQ133" si="119">SUM(AF131:AF132)</f>
        <v>1524351.2145413239</v>
      </c>
      <c r="AG133" s="146">
        <f t="shared" si="119"/>
        <v>1618920.7896761987</v>
      </c>
      <c r="AH133" s="146">
        <f t="shared" si="119"/>
        <v>1352125.5075217148</v>
      </c>
      <c r="AI133" s="146">
        <f t="shared" si="119"/>
        <v>1510509.6568377556</v>
      </c>
      <c r="AJ133" s="146">
        <f t="shared" si="119"/>
        <v>1682067.7831777313</v>
      </c>
      <c r="AK133" s="146">
        <f t="shared" si="119"/>
        <v>1538472.5220066009</v>
      </c>
      <c r="AL133" s="146">
        <f t="shared" si="119"/>
        <v>1392286.8112831814</v>
      </c>
      <c r="AM133" s="146">
        <f t="shared" si="119"/>
        <v>1511087.1669514491</v>
      </c>
      <c r="AN133" s="146">
        <f t="shared" si="119"/>
        <v>1430624.4960175937</v>
      </c>
      <c r="AO133" s="146">
        <f t="shared" si="119"/>
        <v>1663468.0315021328</v>
      </c>
      <c r="AP133" s="146">
        <f t="shared" si="119"/>
        <v>1744403.7522037257</v>
      </c>
      <c r="AQ133" s="146">
        <f t="shared" si="119"/>
        <v>1521164.4073359836</v>
      </c>
      <c r="AR133" s="146">
        <f>SUM(G133:R133)</f>
        <v>17854053.629999999</v>
      </c>
      <c r="AS133" s="146">
        <f>SUM(T133:AE133)</f>
        <v>18385248.619491883</v>
      </c>
      <c r="AT133" s="146">
        <f>SUM(AF133:AQ133)</f>
        <v>18489482.139055394</v>
      </c>
      <c r="AU133" s="1032"/>
      <c r="AV133" s="1032"/>
    </row>
    <row r="134" spans="1:48">
      <c r="B134" s="318">
        <v>743</v>
      </c>
      <c r="C134" s="259"/>
      <c r="D134" s="111"/>
      <c r="E134" s="111"/>
      <c r="F134" s="111"/>
      <c r="G134" s="231"/>
      <c r="H134" s="231"/>
      <c r="I134" s="231"/>
      <c r="J134" s="231"/>
      <c r="K134" s="231"/>
      <c r="L134" s="231"/>
      <c r="M134" s="231"/>
      <c r="N134" s="231"/>
      <c r="O134" s="231"/>
      <c r="P134" s="231"/>
      <c r="Q134" s="231"/>
      <c r="R134" s="231"/>
      <c r="S134" s="231"/>
      <c r="T134" s="231"/>
      <c r="U134" s="231"/>
      <c r="V134" s="231"/>
      <c r="W134" s="231"/>
      <c r="X134" s="231"/>
      <c r="Y134" s="231"/>
      <c r="Z134" s="231"/>
      <c r="AA134" s="231"/>
      <c r="AB134" s="231"/>
      <c r="AC134" s="231"/>
      <c r="AD134" s="231"/>
      <c r="AE134" s="231"/>
      <c r="AF134" s="231"/>
      <c r="AG134" s="231"/>
      <c r="AH134" s="231"/>
      <c r="AI134" s="231"/>
      <c r="AJ134" s="231"/>
      <c r="AK134" s="231"/>
      <c r="AL134" s="231"/>
      <c r="AM134" s="231"/>
      <c r="AN134" s="231"/>
      <c r="AO134" s="231"/>
      <c r="AP134" s="231"/>
      <c r="AQ134" s="231"/>
      <c r="AR134" s="231"/>
      <c r="AS134" s="231"/>
      <c r="AT134" s="231"/>
      <c r="AU134" s="196"/>
      <c r="AV134" s="196"/>
    </row>
    <row r="135" spans="1:48">
      <c r="B135" s="318">
        <v>744</v>
      </c>
      <c r="C135" s="259">
        <v>9032</v>
      </c>
      <c r="D135" s="111" t="s">
        <v>562</v>
      </c>
      <c r="E135" s="111"/>
      <c r="F135" s="111"/>
      <c r="G135" s="231"/>
      <c r="H135" s="231"/>
      <c r="I135" s="231"/>
      <c r="J135" s="231"/>
      <c r="K135" s="231"/>
      <c r="L135" s="231"/>
      <c r="M135" s="231"/>
      <c r="N135" s="231"/>
      <c r="O135" s="231"/>
      <c r="P135" s="231"/>
      <c r="Q135" s="231"/>
      <c r="R135" s="231"/>
      <c r="S135" s="231"/>
      <c r="T135" s="231"/>
      <c r="U135" s="231"/>
      <c r="V135" s="231"/>
      <c r="W135" s="231"/>
      <c r="X135" s="231"/>
      <c r="Y135" s="231"/>
      <c r="Z135" s="231"/>
      <c r="AA135" s="231"/>
      <c r="AB135" s="231"/>
      <c r="AC135" s="231"/>
      <c r="AD135" s="231"/>
      <c r="AE135" s="231"/>
      <c r="AF135" s="231"/>
      <c r="AG135" s="231"/>
      <c r="AH135" s="231"/>
      <c r="AI135" s="231"/>
      <c r="AJ135" s="231"/>
      <c r="AK135" s="231"/>
      <c r="AL135" s="231"/>
      <c r="AM135" s="231"/>
      <c r="AN135" s="231"/>
      <c r="AO135" s="231"/>
      <c r="AP135" s="231"/>
      <c r="AQ135" s="231"/>
      <c r="AR135" s="231"/>
      <c r="AS135" s="231"/>
      <c r="AT135" s="231"/>
      <c r="AU135" s="196"/>
      <c r="AV135" s="196"/>
    </row>
    <row r="136" spans="1:48">
      <c r="B136" s="318">
        <v>745</v>
      </c>
      <c r="C136" s="259"/>
      <c r="D136" s="111"/>
      <c r="E136" s="111" t="s">
        <v>15</v>
      </c>
      <c r="F136" s="111"/>
      <c r="G136" s="231">
        <f t="shared" ref="G136:AE137" si="120">G390+G644</f>
        <v>13845.989999999991</v>
      </c>
      <c r="H136" s="231">
        <f t="shared" si="120"/>
        <v>21880.790000000008</v>
      </c>
      <c r="I136" s="231">
        <f t="shared" si="120"/>
        <v>154024.42000000001</v>
      </c>
      <c r="J136" s="231">
        <f t="shared" si="120"/>
        <v>14811.100000000006</v>
      </c>
      <c r="K136" s="231">
        <f t="shared" si="120"/>
        <v>191643.32</v>
      </c>
      <c r="L136" s="231">
        <f t="shared" si="120"/>
        <v>146866.90000000002</v>
      </c>
      <c r="M136" s="231">
        <f t="shared" si="120"/>
        <v>111156.40000000001</v>
      </c>
      <c r="N136" s="231">
        <f t="shared" si="120"/>
        <v>208195.76</v>
      </c>
      <c r="O136" s="231">
        <f t="shared" si="120"/>
        <v>90954.09</v>
      </c>
      <c r="P136" s="231">
        <f t="shared" si="120"/>
        <v>156398.72999999998</v>
      </c>
      <c r="Q136" s="231">
        <f t="shared" si="120"/>
        <v>125854.60999999999</v>
      </c>
      <c r="R136" s="231">
        <f t="shared" si="120"/>
        <v>125921.36000000002</v>
      </c>
      <c r="S136" s="231"/>
      <c r="T136" s="231">
        <f t="shared" si="120"/>
        <v>60584.649999999994</v>
      </c>
      <c r="U136" s="231">
        <f t="shared" si="120"/>
        <v>1031.7999999999884</v>
      </c>
      <c r="V136" s="231">
        <f t="shared" si="120"/>
        <v>110244.19</v>
      </c>
      <c r="W136" s="231">
        <f t="shared" si="120"/>
        <v>18876.683939266586</v>
      </c>
      <c r="X136" s="231">
        <f t="shared" si="120"/>
        <v>201395.40049248858</v>
      </c>
      <c r="Y136" s="231">
        <f t="shared" si="120"/>
        <v>152549.94133030306</v>
      </c>
      <c r="Z136" s="231">
        <f t="shared" si="120"/>
        <v>116890.61518803501</v>
      </c>
      <c r="AA136" s="231">
        <f t="shared" si="120"/>
        <v>216788.42830790201</v>
      </c>
      <c r="AB136" s="231">
        <f t="shared" si="120"/>
        <v>95609.666226471832</v>
      </c>
      <c r="AC136" s="231">
        <f t="shared" si="120"/>
        <v>163409.89302379117</v>
      </c>
      <c r="AD136" s="231">
        <f t="shared" si="120"/>
        <v>131498.77956692324</v>
      </c>
      <c r="AE136" s="231">
        <f t="shared" si="120"/>
        <v>131629.00365760183</v>
      </c>
      <c r="AF136" s="231">
        <f t="shared" ref="AF136:AQ136" si="121">AF390+AF644</f>
        <v>59383.052087308562</v>
      </c>
      <c r="AG136" s="231">
        <f t="shared" si="121"/>
        <v>-1213.5964692974521</v>
      </c>
      <c r="AH136" s="231">
        <f t="shared" si="121"/>
        <v>110100.87593059058</v>
      </c>
      <c r="AI136" s="231">
        <f t="shared" si="121"/>
        <v>16860.178004918242</v>
      </c>
      <c r="AJ136" s="231">
        <f t="shared" si="121"/>
        <v>201253.40185656308</v>
      </c>
      <c r="AK136" s="231">
        <f t="shared" si="121"/>
        <v>153525.37506674137</v>
      </c>
      <c r="AL136" s="231">
        <f t="shared" si="121"/>
        <v>116761.11611410645</v>
      </c>
      <c r="AM136" s="231">
        <f t="shared" si="121"/>
        <v>217846.3079461231</v>
      </c>
      <c r="AN136" s="231">
        <f t="shared" si="121"/>
        <v>95525.784224816714</v>
      </c>
      <c r="AO136" s="231">
        <f t="shared" si="121"/>
        <v>163867.7344480406</v>
      </c>
      <c r="AP136" s="231">
        <f t="shared" si="121"/>
        <v>131865.83645214891</v>
      </c>
      <c r="AQ136" s="231">
        <f t="shared" si="121"/>
        <v>131959.63098627637</v>
      </c>
      <c r="AR136" s="231">
        <f>SUM(G136:R136)</f>
        <v>1361553.47</v>
      </c>
      <c r="AS136" s="231">
        <f>SUM(T136:AE136)</f>
        <v>1400509.0517327832</v>
      </c>
      <c r="AT136" s="231">
        <f>SUM(AF136:AQ136)</f>
        <v>1397735.6966483365</v>
      </c>
      <c r="AU136" s="196">
        <v>2.1000000000000001E-2</v>
      </c>
      <c r="AV136" s="196">
        <v>1.7000000000000001E-2</v>
      </c>
    </row>
    <row r="137" spans="1:48">
      <c r="B137" s="318">
        <v>746</v>
      </c>
      <c r="C137" s="259"/>
      <c r="D137" s="111"/>
      <c r="E137" s="111" t="s">
        <v>33</v>
      </c>
      <c r="F137" s="111"/>
      <c r="G137" s="231">
        <f t="shared" si="120"/>
        <v>6590.37</v>
      </c>
      <c r="H137" s="231">
        <f t="shared" si="120"/>
        <v>3104.41</v>
      </c>
      <c r="I137" s="231">
        <f t="shared" si="120"/>
        <v>8377.9500000000007</v>
      </c>
      <c r="J137" s="231">
        <f t="shared" si="120"/>
        <v>2251.9</v>
      </c>
      <c r="K137" s="231">
        <f t="shared" si="120"/>
        <v>6698.6900000000005</v>
      </c>
      <c r="L137" s="231">
        <f t="shared" si="120"/>
        <v>5737.0499999999993</v>
      </c>
      <c r="M137" s="231">
        <f t="shared" si="120"/>
        <v>4456.38</v>
      </c>
      <c r="N137" s="231">
        <f t="shared" si="120"/>
        <v>7471.5099999999993</v>
      </c>
      <c r="O137" s="231">
        <f t="shared" si="120"/>
        <v>3586.71</v>
      </c>
      <c r="P137" s="231">
        <f t="shared" si="120"/>
        <v>5948.85</v>
      </c>
      <c r="Q137" s="231">
        <f t="shared" si="120"/>
        <v>4267.38</v>
      </c>
      <c r="R137" s="231">
        <f t="shared" si="120"/>
        <v>5883.43</v>
      </c>
      <c r="S137" s="231"/>
      <c r="T137" s="231">
        <f t="shared" si="120"/>
        <v>3185.28</v>
      </c>
      <c r="U137" s="231">
        <f t="shared" si="120"/>
        <v>2800.94</v>
      </c>
      <c r="V137" s="231">
        <f t="shared" si="120"/>
        <v>6924.06</v>
      </c>
      <c r="W137" s="231">
        <f t="shared" si="120"/>
        <v>2349.8740828007462</v>
      </c>
      <c r="X137" s="231">
        <f t="shared" si="120"/>
        <v>6875.3337756630817</v>
      </c>
      <c r="Y137" s="231">
        <f t="shared" si="120"/>
        <v>5916.4568454349237</v>
      </c>
      <c r="Z137" s="231">
        <f t="shared" si="120"/>
        <v>4588.6554550763703</v>
      </c>
      <c r="AA137" s="231">
        <f t="shared" si="120"/>
        <v>7674.8554969872375</v>
      </c>
      <c r="AB137" s="231">
        <f t="shared" si="120"/>
        <v>3703.4744828698722</v>
      </c>
      <c r="AC137" s="231">
        <f t="shared" si="120"/>
        <v>6119.1119603597908</v>
      </c>
      <c r="AD137" s="231">
        <f t="shared" si="120"/>
        <v>4375.569076039872</v>
      </c>
      <c r="AE137" s="231">
        <f t="shared" si="120"/>
        <v>6065.2521453004956</v>
      </c>
      <c r="AF137" s="231">
        <f t="shared" ref="AF137:AQ137" si="122">AF391+AF645</f>
        <v>3227.3969957893105</v>
      </c>
      <c r="AG137" s="231">
        <f t="shared" si="122"/>
        <v>2815.3475787724647</v>
      </c>
      <c r="AH137" s="231">
        <f t="shared" si="122"/>
        <v>7009.3549164099677</v>
      </c>
      <c r="AI137" s="231">
        <f t="shared" si="122"/>
        <v>2358.2683160736574</v>
      </c>
      <c r="AJ137" s="231">
        <f t="shared" si="122"/>
        <v>6969.8203924397767</v>
      </c>
      <c r="AK137" s="231">
        <f t="shared" si="122"/>
        <v>5980.3502714744409</v>
      </c>
      <c r="AL137" s="231">
        <f t="shared" si="122"/>
        <v>4642.5750763869119</v>
      </c>
      <c r="AM137" s="231">
        <f t="shared" si="122"/>
        <v>7776.4142884547318</v>
      </c>
      <c r="AN137" s="231">
        <f t="shared" si="122"/>
        <v>3740.6326989561844</v>
      </c>
      <c r="AO137" s="231">
        <f t="shared" si="122"/>
        <v>6194.9126999005666</v>
      </c>
      <c r="AP137" s="231">
        <f t="shared" si="122"/>
        <v>4438.3903778986642</v>
      </c>
      <c r="AQ137" s="231">
        <f t="shared" si="122"/>
        <v>6132.0851552003369</v>
      </c>
      <c r="AR137" s="231">
        <f>SUM(G137:R137)</f>
        <v>64374.63</v>
      </c>
      <c r="AS137" s="231">
        <f>SUM(T137:AE137)</f>
        <v>60578.863320532393</v>
      </c>
      <c r="AT137" s="231">
        <f>SUM(AF137:AQ137)</f>
        <v>61285.54876775702</v>
      </c>
      <c r="AU137" s="196">
        <v>2.1000000000000001E-2</v>
      </c>
      <c r="AV137" s="196">
        <v>1.7000000000000001E-2</v>
      </c>
    </row>
    <row r="138" spans="1:48">
      <c r="A138" s="17" t="s">
        <v>2165</v>
      </c>
      <c r="B138" s="318">
        <v>747</v>
      </c>
      <c r="C138" s="259"/>
      <c r="D138" s="111"/>
      <c r="E138" s="111" t="s">
        <v>281</v>
      </c>
      <c r="F138" s="111"/>
      <c r="G138" s="146">
        <f t="shared" ref="G138:AE138" si="123">SUM(G136:G137)</f>
        <v>20436.35999999999</v>
      </c>
      <c r="H138" s="146">
        <f t="shared" si="123"/>
        <v>24985.200000000008</v>
      </c>
      <c r="I138" s="146">
        <f t="shared" si="123"/>
        <v>162402.37000000002</v>
      </c>
      <c r="J138" s="146">
        <f t="shared" si="123"/>
        <v>17063.000000000007</v>
      </c>
      <c r="K138" s="146">
        <f t="shared" si="123"/>
        <v>198342.01</v>
      </c>
      <c r="L138" s="146">
        <f t="shared" si="123"/>
        <v>152603.95000000001</v>
      </c>
      <c r="M138" s="146">
        <f t="shared" si="123"/>
        <v>115612.78000000001</v>
      </c>
      <c r="N138" s="146">
        <f t="shared" si="123"/>
        <v>215667.27000000002</v>
      </c>
      <c r="O138" s="146">
        <f t="shared" si="123"/>
        <v>94540.800000000003</v>
      </c>
      <c r="P138" s="146">
        <f t="shared" si="123"/>
        <v>162347.57999999999</v>
      </c>
      <c r="Q138" s="146">
        <f t="shared" si="123"/>
        <v>130121.98999999999</v>
      </c>
      <c r="R138" s="146">
        <f t="shared" si="123"/>
        <v>131804.79</v>
      </c>
      <c r="S138" s="1031"/>
      <c r="T138" s="146">
        <f t="shared" si="123"/>
        <v>63769.929999999993</v>
      </c>
      <c r="U138" s="146">
        <f t="shared" si="123"/>
        <v>3832.7399999999884</v>
      </c>
      <c r="V138" s="146">
        <f t="shared" si="123"/>
        <v>117168.25</v>
      </c>
      <c r="W138" s="146">
        <f t="shared" si="123"/>
        <v>21226.558022067333</v>
      </c>
      <c r="X138" s="146">
        <f t="shared" si="123"/>
        <v>208270.73426815166</v>
      </c>
      <c r="Y138" s="146">
        <f t="shared" si="123"/>
        <v>158466.398175738</v>
      </c>
      <c r="Z138" s="146">
        <f t="shared" si="123"/>
        <v>121479.27064311138</v>
      </c>
      <c r="AA138" s="146">
        <f t="shared" si="123"/>
        <v>224463.28380488924</v>
      </c>
      <c r="AB138" s="146">
        <f t="shared" si="123"/>
        <v>99313.140709341707</v>
      </c>
      <c r="AC138" s="146">
        <f t="shared" si="123"/>
        <v>169529.00498415096</v>
      </c>
      <c r="AD138" s="146">
        <f t="shared" si="123"/>
        <v>135874.3486429631</v>
      </c>
      <c r="AE138" s="146">
        <f t="shared" si="123"/>
        <v>137694.25580290233</v>
      </c>
      <c r="AF138" s="146">
        <f t="shared" ref="AF138:AQ138" si="124">SUM(AF136:AF137)</f>
        <v>62610.449083097876</v>
      </c>
      <c r="AG138" s="146">
        <f t="shared" si="124"/>
        <v>1601.7511094750125</v>
      </c>
      <c r="AH138" s="146">
        <f t="shared" si="124"/>
        <v>117110.23084700055</v>
      </c>
      <c r="AI138" s="146">
        <f t="shared" si="124"/>
        <v>19218.446320991898</v>
      </c>
      <c r="AJ138" s="146">
        <f t="shared" si="124"/>
        <v>208223.22224900287</v>
      </c>
      <c r="AK138" s="146">
        <f t="shared" si="124"/>
        <v>159505.72533821582</v>
      </c>
      <c r="AL138" s="146">
        <f t="shared" si="124"/>
        <v>121403.69119049337</v>
      </c>
      <c r="AM138" s="146">
        <f t="shared" si="124"/>
        <v>225622.72223457781</v>
      </c>
      <c r="AN138" s="146">
        <f t="shared" si="124"/>
        <v>99266.416923772893</v>
      </c>
      <c r="AO138" s="146">
        <f t="shared" si="124"/>
        <v>170062.64714794117</v>
      </c>
      <c r="AP138" s="146">
        <f t="shared" si="124"/>
        <v>136304.22683004758</v>
      </c>
      <c r="AQ138" s="146">
        <f t="shared" si="124"/>
        <v>138091.7161414767</v>
      </c>
      <c r="AR138" s="146">
        <f>SUM(G138:R138)</f>
        <v>1425928.1000000003</v>
      </c>
      <c r="AS138" s="146">
        <f>SUM(T138:AE138)</f>
        <v>1461087.9150533159</v>
      </c>
      <c r="AT138" s="146">
        <f>SUM(AF138:AQ138)</f>
        <v>1459021.2454160936</v>
      </c>
      <c r="AU138" s="1032"/>
      <c r="AV138" s="1032"/>
    </row>
    <row r="139" spans="1:48">
      <c r="B139" s="318">
        <v>748</v>
      </c>
      <c r="C139" s="259"/>
      <c r="D139" s="111"/>
      <c r="E139" s="111"/>
      <c r="F139" s="111"/>
      <c r="G139" s="231"/>
      <c r="H139" s="231"/>
      <c r="I139" s="231"/>
      <c r="J139" s="231"/>
      <c r="K139" s="231"/>
      <c r="L139" s="231"/>
      <c r="M139" s="231"/>
      <c r="N139" s="231"/>
      <c r="O139" s="231"/>
      <c r="P139" s="231"/>
      <c r="Q139" s="231"/>
      <c r="R139" s="231"/>
      <c r="S139" s="231"/>
      <c r="T139" s="231"/>
      <c r="U139" s="231"/>
      <c r="V139" s="231"/>
      <c r="W139" s="231"/>
      <c r="X139" s="231"/>
      <c r="Y139" s="231"/>
      <c r="Z139" s="231"/>
      <c r="AA139" s="231"/>
      <c r="AB139" s="231"/>
      <c r="AC139" s="231"/>
      <c r="AD139" s="231"/>
      <c r="AE139" s="231"/>
      <c r="AF139" s="231"/>
      <c r="AG139" s="231"/>
      <c r="AH139" s="231"/>
      <c r="AI139" s="231"/>
      <c r="AJ139" s="231"/>
      <c r="AK139" s="231"/>
      <c r="AL139" s="231"/>
      <c r="AM139" s="231"/>
      <c r="AN139" s="231"/>
      <c r="AO139" s="231"/>
      <c r="AP139" s="231"/>
      <c r="AQ139" s="231"/>
      <c r="AR139" s="231"/>
      <c r="AS139" s="231"/>
      <c r="AT139" s="231"/>
      <c r="AU139" s="196"/>
      <c r="AV139" s="196"/>
    </row>
    <row r="140" spans="1:48">
      <c r="B140" s="318">
        <v>749</v>
      </c>
      <c r="C140" s="259">
        <v>9033</v>
      </c>
      <c r="D140" s="111" t="s">
        <v>563</v>
      </c>
      <c r="E140" s="111"/>
      <c r="F140" s="111"/>
      <c r="G140" s="231"/>
      <c r="H140" s="231"/>
      <c r="I140" s="231"/>
      <c r="J140" s="231"/>
      <c r="K140" s="231"/>
      <c r="L140" s="231"/>
      <c r="M140" s="231"/>
      <c r="N140" s="231"/>
      <c r="O140" s="231"/>
      <c r="P140" s="231"/>
      <c r="Q140" s="231"/>
      <c r="R140" s="231"/>
      <c r="S140" s="231"/>
      <c r="T140" s="231"/>
      <c r="U140" s="231"/>
      <c r="V140" s="231"/>
      <c r="W140" s="231"/>
      <c r="X140" s="231"/>
      <c r="Y140" s="231"/>
      <c r="Z140" s="231"/>
      <c r="AA140" s="231"/>
      <c r="AB140" s="231"/>
      <c r="AC140" s="231"/>
      <c r="AD140" s="231"/>
      <c r="AE140" s="231"/>
      <c r="AF140" s="231"/>
      <c r="AG140" s="231"/>
      <c r="AH140" s="231"/>
      <c r="AI140" s="231"/>
      <c r="AJ140" s="231"/>
      <c r="AK140" s="231"/>
      <c r="AL140" s="231"/>
      <c r="AM140" s="231"/>
      <c r="AN140" s="231"/>
      <c r="AO140" s="231"/>
      <c r="AP140" s="231"/>
      <c r="AQ140" s="231"/>
      <c r="AR140" s="231"/>
      <c r="AS140" s="231"/>
      <c r="AT140" s="231"/>
      <c r="AU140" s="196"/>
      <c r="AV140" s="196"/>
    </row>
    <row r="141" spans="1:48">
      <c r="B141" s="318">
        <v>750</v>
      </c>
      <c r="C141" s="259"/>
      <c r="D141" s="111"/>
      <c r="E141" s="111" t="s">
        <v>15</v>
      </c>
      <c r="F141" s="111"/>
      <c r="G141" s="231">
        <f t="shared" ref="G141:AE142" si="125">G395+G649</f>
        <v>44203.5</v>
      </c>
      <c r="H141" s="231">
        <f t="shared" si="125"/>
        <v>43634.36</v>
      </c>
      <c r="I141" s="231">
        <f t="shared" si="125"/>
        <v>41775.629999999997</v>
      </c>
      <c r="J141" s="231">
        <f t="shared" si="125"/>
        <v>45491.880000000005</v>
      </c>
      <c r="K141" s="231">
        <f t="shared" si="125"/>
        <v>43722.18</v>
      </c>
      <c r="L141" s="231">
        <f t="shared" si="125"/>
        <v>26570.120000000003</v>
      </c>
      <c r="M141" s="231">
        <f t="shared" si="125"/>
        <v>46274.31</v>
      </c>
      <c r="N141" s="231">
        <f t="shared" si="125"/>
        <v>46297.130000000005</v>
      </c>
      <c r="O141" s="231">
        <f t="shared" si="125"/>
        <v>45751.28</v>
      </c>
      <c r="P141" s="231">
        <f t="shared" si="125"/>
        <v>44693.64</v>
      </c>
      <c r="Q141" s="231">
        <f t="shared" si="125"/>
        <v>47545.82</v>
      </c>
      <c r="R141" s="231">
        <f t="shared" si="125"/>
        <v>46029.1</v>
      </c>
      <c r="S141" s="231"/>
      <c r="T141" s="231">
        <f t="shared" si="125"/>
        <v>49543.680000000008</v>
      </c>
      <c r="U141" s="231">
        <f t="shared" si="125"/>
        <v>47205.590000000004</v>
      </c>
      <c r="V141" s="231">
        <f t="shared" si="125"/>
        <v>43771.63</v>
      </c>
      <c r="W141" s="231">
        <f t="shared" si="125"/>
        <v>46447.209479999998</v>
      </c>
      <c r="X141" s="231">
        <f t="shared" si="125"/>
        <v>44640.345779999996</v>
      </c>
      <c r="Y141" s="231">
        <f t="shared" si="125"/>
        <v>27128.092520000002</v>
      </c>
      <c r="Z141" s="231">
        <f t="shared" si="125"/>
        <v>47246.07050999999</v>
      </c>
      <c r="AA141" s="231">
        <f t="shared" si="125"/>
        <v>47269.369729999999</v>
      </c>
      <c r="AB141" s="231">
        <f t="shared" si="125"/>
        <v>46712.056879999996</v>
      </c>
      <c r="AC141" s="231">
        <f t="shared" si="125"/>
        <v>45632.206439999994</v>
      </c>
      <c r="AD141" s="231">
        <f t="shared" si="125"/>
        <v>48544.282219999994</v>
      </c>
      <c r="AE141" s="231">
        <f t="shared" si="125"/>
        <v>46995.711099999993</v>
      </c>
      <c r="AF141" s="231">
        <f t="shared" ref="AF141:AQ141" si="126">AF395+AF649</f>
        <v>50385.922560000006</v>
      </c>
      <c r="AG141" s="231">
        <f t="shared" si="126"/>
        <v>48008.085030000002</v>
      </c>
      <c r="AH141" s="231">
        <f t="shared" si="126"/>
        <v>44515.747709999996</v>
      </c>
      <c r="AI141" s="231">
        <f t="shared" si="126"/>
        <v>47236.812041159996</v>
      </c>
      <c r="AJ141" s="231">
        <f t="shared" si="126"/>
        <v>45399.231658259989</v>
      </c>
      <c r="AK141" s="231">
        <f t="shared" si="126"/>
        <v>27589.270092840001</v>
      </c>
      <c r="AL141" s="231">
        <f t="shared" si="126"/>
        <v>48049.253708669989</v>
      </c>
      <c r="AM141" s="231">
        <f t="shared" si="126"/>
        <v>48072.949015409991</v>
      </c>
      <c r="AN141" s="231">
        <f t="shared" si="126"/>
        <v>47506.161846959993</v>
      </c>
      <c r="AO141" s="231">
        <f t="shared" si="126"/>
        <v>46407.95394947999</v>
      </c>
      <c r="AP141" s="231">
        <f t="shared" si="126"/>
        <v>49369.535017739989</v>
      </c>
      <c r="AQ141" s="231">
        <f t="shared" si="126"/>
        <v>47794.638188699988</v>
      </c>
      <c r="AR141" s="231">
        <f>SUM(G141:R141)</f>
        <v>521988.95</v>
      </c>
      <c r="AS141" s="231">
        <f>SUM(T141:AE141)</f>
        <v>541136.24465999997</v>
      </c>
      <c r="AT141" s="231">
        <f>SUM(AF141:AQ141)</f>
        <v>550335.56081921991</v>
      </c>
      <c r="AU141" s="196">
        <v>2.1000000000000001E-2</v>
      </c>
      <c r="AV141" s="196">
        <v>1.7000000000000001E-2</v>
      </c>
    </row>
    <row r="142" spans="1:48">
      <c r="B142" s="318">
        <v>751</v>
      </c>
      <c r="C142" s="259"/>
      <c r="D142" s="111"/>
      <c r="E142" s="111" t="s">
        <v>33</v>
      </c>
      <c r="F142" s="111"/>
      <c r="G142" s="231">
        <f t="shared" si="125"/>
        <v>467.15000000000003</v>
      </c>
      <c r="H142" s="231">
        <f t="shared" si="125"/>
        <v>462.2</v>
      </c>
      <c r="I142" s="231">
        <f t="shared" si="125"/>
        <v>453.36</v>
      </c>
      <c r="J142" s="231">
        <f t="shared" si="125"/>
        <v>491.52</v>
      </c>
      <c r="K142" s="231">
        <f t="shared" si="125"/>
        <v>472</v>
      </c>
      <c r="L142" s="231">
        <f t="shared" si="125"/>
        <v>283.12</v>
      </c>
      <c r="M142" s="231">
        <f t="shared" si="125"/>
        <v>494.48</v>
      </c>
      <c r="N142" s="231">
        <f t="shared" si="125"/>
        <v>481.1</v>
      </c>
      <c r="O142" s="231">
        <f t="shared" si="125"/>
        <v>485.79</v>
      </c>
      <c r="P142" s="231">
        <f t="shared" si="125"/>
        <v>489.49</v>
      </c>
      <c r="Q142" s="231">
        <f t="shared" si="125"/>
        <v>535</v>
      </c>
      <c r="R142" s="231">
        <f t="shared" si="125"/>
        <v>520.15</v>
      </c>
      <c r="S142" s="231"/>
      <c r="T142" s="231">
        <f t="shared" si="125"/>
        <v>545.34</v>
      </c>
      <c r="U142" s="231">
        <f t="shared" si="125"/>
        <v>527.35</v>
      </c>
      <c r="V142" s="231">
        <f t="shared" si="125"/>
        <v>481</v>
      </c>
      <c r="W142" s="231">
        <f t="shared" si="125"/>
        <v>501.84191999999996</v>
      </c>
      <c r="X142" s="231">
        <f t="shared" si="125"/>
        <v>481.91199999999998</v>
      </c>
      <c r="Y142" s="231">
        <f t="shared" si="125"/>
        <v>289.06551999999999</v>
      </c>
      <c r="Z142" s="231">
        <f t="shared" si="125"/>
        <v>504.86408</v>
      </c>
      <c r="AA142" s="231">
        <f t="shared" si="125"/>
        <v>491.20310000000001</v>
      </c>
      <c r="AB142" s="231">
        <f t="shared" si="125"/>
        <v>495.99158999999997</v>
      </c>
      <c r="AC142" s="231">
        <f t="shared" si="125"/>
        <v>499.76928999999996</v>
      </c>
      <c r="AD142" s="231">
        <f t="shared" si="125"/>
        <v>546.2349999999999</v>
      </c>
      <c r="AE142" s="231">
        <f t="shared" si="125"/>
        <v>531.07314999999994</v>
      </c>
      <c r="AF142" s="231">
        <f t="shared" ref="AF142:AQ142" si="127">AF396+AF650</f>
        <v>554.61077999999998</v>
      </c>
      <c r="AG142" s="231">
        <f t="shared" si="127"/>
        <v>536.31494999999995</v>
      </c>
      <c r="AH142" s="231">
        <f t="shared" si="127"/>
        <v>489.17699999999996</v>
      </c>
      <c r="AI142" s="231">
        <f t="shared" si="127"/>
        <v>510.37323263999991</v>
      </c>
      <c r="AJ142" s="231">
        <f t="shared" si="127"/>
        <v>490.10450399999991</v>
      </c>
      <c r="AK142" s="231">
        <f t="shared" si="127"/>
        <v>293.97963383999996</v>
      </c>
      <c r="AL142" s="231">
        <f t="shared" si="127"/>
        <v>513.44676935999996</v>
      </c>
      <c r="AM142" s="231">
        <f t="shared" si="127"/>
        <v>499.55355269999995</v>
      </c>
      <c r="AN142" s="231">
        <f t="shared" si="127"/>
        <v>504.42344702999992</v>
      </c>
      <c r="AO142" s="231">
        <f t="shared" si="127"/>
        <v>508.26536792999991</v>
      </c>
      <c r="AP142" s="231">
        <f t="shared" si="127"/>
        <v>555.52099499999986</v>
      </c>
      <c r="AQ142" s="231">
        <f t="shared" si="127"/>
        <v>540.1013935499999</v>
      </c>
      <c r="AR142" s="231">
        <f>SUM(G142:R142)</f>
        <v>5635.36</v>
      </c>
      <c r="AS142" s="231">
        <f>SUM(T142:AE142)</f>
        <v>5895.6456499999995</v>
      </c>
      <c r="AT142" s="231">
        <f>SUM(AF142:AQ142)</f>
        <v>5995.8716260499987</v>
      </c>
      <c r="AU142" s="196">
        <v>2.1000000000000001E-2</v>
      </c>
      <c r="AV142" s="196">
        <v>1.7000000000000001E-2</v>
      </c>
    </row>
    <row r="143" spans="1:48">
      <c r="A143" s="17" t="s">
        <v>2166</v>
      </c>
      <c r="B143" s="318">
        <v>752</v>
      </c>
      <c r="C143" s="259"/>
      <c r="D143" s="111"/>
      <c r="E143" s="111" t="s">
        <v>281</v>
      </c>
      <c r="F143" s="111"/>
      <c r="G143" s="146">
        <f t="shared" ref="G143:AE143" si="128">SUM(G141:G142)</f>
        <v>44670.65</v>
      </c>
      <c r="H143" s="146">
        <f t="shared" si="128"/>
        <v>44096.56</v>
      </c>
      <c r="I143" s="146">
        <f t="shared" si="128"/>
        <v>42228.99</v>
      </c>
      <c r="J143" s="146">
        <f t="shared" si="128"/>
        <v>45983.4</v>
      </c>
      <c r="K143" s="146">
        <f t="shared" si="128"/>
        <v>44194.18</v>
      </c>
      <c r="L143" s="146">
        <f t="shared" si="128"/>
        <v>26853.24</v>
      </c>
      <c r="M143" s="146">
        <f t="shared" si="128"/>
        <v>46768.79</v>
      </c>
      <c r="N143" s="146">
        <f t="shared" si="128"/>
        <v>46778.23</v>
      </c>
      <c r="O143" s="146">
        <f t="shared" si="128"/>
        <v>46237.07</v>
      </c>
      <c r="P143" s="146">
        <f t="shared" si="128"/>
        <v>45183.13</v>
      </c>
      <c r="Q143" s="146">
        <f t="shared" si="128"/>
        <v>48080.82</v>
      </c>
      <c r="R143" s="146">
        <f t="shared" si="128"/>
        <v>46549.25</v>
      </c>
      <c r="S143" s="1031"/>
      <c r="T143" s="146">
        <f t="shared" si="128"/>
        <v>50089.020000000004</v>
      </c>
      <c r="U143" s="146">
        <f t="shared" si="128"/>
        <v>47732.94</v>
      </c>
      <c r="V143" s="146">
        <f t="shared" si="128"/>
        <v>44252.63</v>
      </c>
      <c r="W143" s="146">
        <f t="shared" si="128"/>
        <v>46949.051399999997</v>
      </c>
      <c r="X143" s="146">
        <f t="shared" si="128"/>
        <v>45122.257779999993</v>
      </c>
      <c r="Y143" s="146">
        <f t="shared" si="128"/>
        <v>27417.158040000002</v>
      </c>
      <c r="Z143" s="146">
        <f t="shared" si="128"/>
        <v>47750.93458999999</v>
      </c>
      <c r="AA143" s="146">
        <f t="shared" si="128"/>
        <v>47760.572829999997</v>
      </c>
      <c r="AB143" s="146">
        <f t="shared" si="128"/>
        <v>47208.048469999994</v>
      </c>
      <c r="AC143" s="146">
        <f t="shared" si="128"/>
        <v>46131.975729999991</v>
      </c>
      <c r="AD143" s="146">
        <f t="shared" si="128"/>
        <v>49090.517219999994</v>
      </c>
      <c r="AE143" s="146">
        <f t="shared" si="128"/>
        <v>47526.78424999999</v>
      </c>
      <c r="AF143" s="146">
        <f t="shared" ref="AF143:AQ143" si="129">SUM(AF141:AF142)</f>
        <v>50940.533340000009</v>
      </c>
      <c r="AG143" s="146">
        <f t="shared" si="129"/>
        <v>48544.399980000002</v>
      </c>
      <c r="AH143" s="146">
        <f t="shared" si="129"/>
        <v>45004.924709999999</v>
      </c>
      <c r="AI143" s="146">
        <f t="shared" si="129"/>
        <v>47747.185273799994</v>
      </c>
      <c r="AJ143" s="146">
        <f t="shared" si="129"/>
        <v>45889.336162259991</v>
      </c>
      <c r="AK143" s="146">
        <f t="shared" si="129"/>
        <v>27883.249726680002</v>
      </c>
      <c r="AL143" s="146">
        <f t="shared" si="129"/>
        <v>48562.70047802999</v>
      </c>
      <c r="AM143" s="146">
        <f t="shared" si="129"/>
        <v>48572.502568109994</v>
      </c>
      <c r="AN143" s="146">
        <f t="shared" si="129"/>
        <v>48010.585293989992</v>
      </c>
      <c r="AO143" s="146">
        <f t="shared" si="129"/>
        <v>46916.219317409988</v>
      </c>
      <c r="AP143" s="146">
        <f t="shared" si="129"/>
        <v>49925.056012739988</v>
      </c>
      <c r="AQ143" s="146">
        <f t="shared" si="129"/>
        <v>48334.739582249989</v>
      </c>
      <c r="AR143" s="146">
        <f>SUM(G143:R143)</f>
        <v>527624.30999999994</v>
      </c>
      <c r="AS143" s="146">
        <f>SUM(T143:AE143)</f>
        <v>547031.89030999993</v>
      </c>
      <c r="AT143" s="146">
        <f>SUM(AF143:AQ143)</f>
        <v>556331.43244526989</v>
      </c>
      <c r="AU143" s="1032"/>
      <c r="AV143" s="1032"/>
    </row>
    <row r="144" spans="1:48">
      <c r="B144" s="318"/>
      <c r="C144" s="259"/>
      <c r="D144" s="111"/>
      <c r="E144" s="111"/>
      <c r="F144" s="111"/>
      <c r="G144" s="128"/>
      <c r="H144" s="128"/>
      <c r="I144" s="128"/>
      <c r="J144" s="128"/>
      <c r="K144" s="128"/>
      <c r="L144" s="128"/>
      <c r="M144" s="128"/>
      <c r="N144" s="128"/>
      <c r="O144" s="128"/>
      <c r="P144" s="128"/>
      <c r="Q144" s="128"/>
      <c r="R144" s="128"/>
      <c r="S144" s="128"/>
      <c r="T144" s="128"/>
      <c r="U144" s="128"/>
      <c r="V144" s="128"/>
      <c r="W144" s="128"/>
      <c r="X144" s="128"/>
      <c r="Y144" s="128"/>
      <c r="Z144" s="128"/>
      <c r="AA144" s="128"/>
      <c r="AB144" s="128"/>
      <c r="AC144" s="128"/>
      <c r="AD144" s="128"/>
      <c r="AE144" s="128"/>
      <c r="AF144" s="128"/>
      <c r="AG144" s="128"/>
      <c r="AH144" s="128"/>
      <c r="AI144" s="128"/>
      <c r="AJ144" s="128"/>
      <c r="AK144" s="128"/>
      <c r="AL144" s="128"/>
      <c r="AM144" s="128"/>
      <c r="AN144" s="128"/>
      <c r="AO144" s="128"/>
      <c r="AP144" s="128"/>
      <c r="AQ144" s="128"/>
      <c r="AR144" s="128"/>
      <c r="AS144" s="128"/>
      <c r="AT144" s="128"/>
      <c r="AU144" s="196"/>
      <c r="AV144" s="196"/>
    </row>
    <row r="145" spans="1:48">
      <c r="B145" s="318">
        <v>754</v>
      </c>
      <c r="C145" s="259">
        <v>904</v>
      </c>
      <c r="D145" s="131" t="s">
        <v>23</v>
      </c>
      <c r="E145" s="111"/>
      <c r="F145" s="111"/>
      <c r="G145" s="231"/>
      <c r="H145" s="231"/>
      <c r="I145" s="231"/>
      <c r="J145" s="231"/>
      <c r="K145" s="231"/>
      <c r="L145" s="231"/>
      <c r="M145" s="231"/>
      <c r="N145" s="231"/>
      <c r="O145" s="231"/>
      <c r="P145" s="231"/>
      <c r="Q145" s="231"/>
      <c r="R145" s="231"/>
      <c r="S145" s="231"/>
      <c r="T145" s="231"/>
      <c r="U145" s="231"/>
      <c r="V145" s="231"/>
      <c r="W145" s="231"/>
      <c r="X145" s="231"/>
      <c r="Y145" s="231"/>
      <c r="Z145" s="231"/>
      <c r="AA145" s="231"/>
      <c r="AB145" s="231"/>
      <c r="AC145" s="231"/>
      <c r="AD145" s="231"/>
      <c r="AE145" s="231"/>
      <c r="AF145" s="231"/>
      <c r="AG145" s="231"/>
      <c r="AH145" s="231"/>
      <c r="AI145" s="231"/>
      <c r="AJ145" s="231"/>
      <c r="AK145" s="231"/>
      <c r="AL145" s="231"/>
      <c r="AM145" s="231"/>
      <c r="AN145" s="231"/>
      <c r="AO145" s="231"/>
      <c r="AP145" s="231"/>
      <c r="AQ145" s="231"/>
      <c r="AR145" s="231"/>
      <c r="AS145" s="231"/>
      <c r="AT145" s="231"/>
      <c r="AU145" s="196"/>
      <c r="AV145" s="196"/>
    </row>
    <row r="146" spans="1:48">
      <c r="B146" s="318">
        <v>755</v>
      </c>
      <c r="C146" s="259"/>
      <c r="D146" s="111"/>
      <c r="E146" s="111" t="s">
        <v>15</v>
      </c>
      <c r="F146" s="111"/>
      <c r="G146" s="231">
        <f t="shared" ref="G146:AE147" si="130">G400+G654</f>
        <v>168518.68</v>
      </c>
      <c r="H146" s="231">
        <f t="shared" si="130"/>
        <v>151607.95000000001</v>
      </c>
      <c r="I146" s="231">
        <f t="shared" si="130"/>
        <v>-50910.14</v>
      </c>
      <c r="J146" s="231">
        <f t="shared" si="130"/>
        <v>77223.850000000006</v>
      </c>
      <c r="K146" s="231">
        <f t="shared" si="130"/>
        <v>50224.76</v>
      </c>
      <c r="L146" s="231">
        <f t="shared" si="130"/>
        <v>-295556.10000000003</v>
      </c>
      <c r="M146" s="231">
        <f t="shared" si="130"/>
        <v>39394.839999999997</v>
      </c>
      <c r="N146" s="231">
        <f t="shared" si="130"/>
        <v>38251.81</v>
      </c>
      <c r="O146" s="231">
        <f t="shared" si="130"/>
        <v>-148635.72</v>
      </c>
      <c r="P146" s="231">
        <f t="shared" si="130"/>
        <v>60487.42</v>
      </c>
      <c r="Q146" s="231">
        <f t="shared" si="130"/>
        <v>114862.68000000001</v>
      </c>
      <c r="R146" s="231">
        <f t="shared" si="130"/>
        <v>183029.53</v>
      </c>
      <c r="S146" s="231"/>
      <c r="T146" s="231">
        <f t="shared" si="130"/>
        <v>128171.88</v>
      </c>
      <c r="U146" s="231">
        <f t="shared" si="130"/>
        <v>111238.69</v>
      </c>
      <c r="V146" s="231">
        <f t="shared" si="130"/>
        <v>85039.9</v>
      </c>
      <c r="W146" s="231">
        <f t="shared" si="130"/>
        <v>77223.850000000006</v>
      </c>
      <c r="X146" s="231">
        <f t="shared" si="130"/>
        <v>50224.76</v>
      </c>
      <c r="Y146" s="231">
        <f t="shared" si="130"/>
        <v>-295556.10000000003</v>
      </c>
      <c r="Z146" s="231">
        <f t="shared" si="130"/>
        <v>39394.839999999997</v>
      </c>
      <c r="AA146" s="231">
        <f t="shared" si="130"/>
        <v>38251.81</v>
      </c>
      <c r="AB146" s="231">
        <f t="shared" si="130"/>
        <v>-148635.72</v>
      </c>
      <c r="AC146" s="231">
        <f t="shared" si="130"/>
        <v>60487.42</v>
      </c>
      <c r="AD146" s="231">
        <f t="shared" si="130"/>
        <v>114862.68000000001</v>
      </c>
      <c r="AE146" s="231">
        <f t="shared" si="130"/>
        <v>183029.53</v>
      </c>
      <c r="AF146" s="231">
        <f t="shared" ref="AF146:AQ146" si="131">AF400+AF654</f>
        <v>128171.88</v>
      </c>
      <c r="AG146" s="231">
        <f t="shared" si="131"/>
        <v>111238.69</v>
      </c>
      <c r="AH146" s="231">
        <f t="shared" si="131"/>
        <v>85039.9</v>
      </c>
      <c r="AI146" s="231">
        <f t="shared" si="131"/>
        <v>77223.850000000006</v>
      </c>
      <c r="AJ146" s="231">
        <f t="shared" si="131"/>
        <v>50224.76</v>
      </c>
      <c r="AK146" s="231">
        <f t="shared" si="131"/>
        <v>-295556.10000000003</v>
      </c>
      <c r="AL146" s="231">
        <f t="shared" si="131"/>
        <v>39394.839999999997</v>
      </c>
      <c r="AM146" s="231">
        <f t="shared" si="131"/>
        <v>38251.81</v>
      </c>
      <c r="AN146" s="231">
        <f t="shared" si="131"/>
        <v>-148635.72</v>
      </c>
      <c r="AO146" s="231">
        <f t="shared" si="131"/>
        <v>60487.42</v>
      </c>
      <c r="AP146" s="231">
        <f t="shared" si="131"/>
        <v>114862.68000000001</v>
      </c>
      <c r="AQ146" s="231">
        <f t="shared" si="131"/>
        <v>183029.53</v>
      </c>
      <c r="AR146" s="231">
        <f>SUM(G146:R146)</f>
        <v>388499.55999999994</v>
      </c>
      <c r="AS146" s="231">
        <f>SUM(T146:AE146)</f>
        <v>443733.53999999992</v>
      </c>
      <c r="AT146" s="231">
        <f>SUM(AF146:AQ146)</f>
        <v>443733.53999999992</v>
      </c>
      <c r="AU146" s="196">
        <v>0</v>
      </c>
      <c r="AV146" s="196">
        <v>0</v>
      </c>
    </row>
    <row r="147" spans="1:48">
      <c r="B147" s="318">
        <v>756</v>
      </c>
      <c r="C147" s="259"/>
      <c r="D147" s="111"/>
      <c r="E147" s="111" t="s">
        <v>33</v>
      </c>
      <c r="F147" s="111"/>
      <c r="G147" s="231">
        <f t="shared" si="130"/>
        <v>17563.59</v>
      </c>
      <c r="H147" s="231">
        <f t="shared" si="130"/>
        <v>16879.27</v>
      </c>
      <c r="I147" s="231">
        <f t="shared" si="130"/>
        <v>-4593.1500000000005</v>
      </c>
      <c r="J147" s="231">
        <f t="shared" si="130"/>
        <v>8932.06</v>
      </c>
      <c r="K147" s="231">
        <f t="shared" si="130"/>
        <v>6340.33</v>
      </c>
      <c r="L147" s="231">
        <f t="shared" si="130"/>
        <v>-33892.93</v>
      </c>
      <c r="M147" s="231">
        <f t="shared" si="130"/>
        <v>3354.98</v>
      </c>
      <c r="N147" s="231">
        <f t="shared" si="130"/>
        <v>3287.58</v>
      </c>
      <c r="O147" s="231">
        <f t="shared" si="130"/>
        <v>-14898.720000000001</v>
      </c>
      <c r="P147" s="231">
        <f t="shared" si="130"/>
        <v>6678.52</v>
      </c>
      <c r="Q147" s="231">
        <f t="shared" si="130"/>
        <v>12732.15</v>
      </c>
      <c r="R147" s="231">
        <f t="shared" si="130"/>
        <v>18391.29</v>
      </c>
      <c r="S147" s="231"/>
      <c r="T147" s="231">
        <f t="shared" si="130"/>
        <v>13239.04</v>
      </c>
      <c r="U147" s="231">
        <f t="shared" si="130"/>
        <v>12635.04</v>
      </c>
      <c r="V147" s="231">
        <f t="shared" si="130"/>
        <v>10348.790000000001</v>
      </c>
      <c r="W147" s="231">
        <f t="shared" si="130"/>
        <v>8932.06</v>
      </c>
      <c r="X147" s="231">
        <f t="shared" si="130"/>
        <v>6340.33</v>
      </c>
      <c r="Y147" s="231">
        <f t="shared" si="130"/>
        <v>-33892.93</v>
      </c>
      <c r="Z147" s="231">
        <f t="shared" si="130"/>
        <v>3354.98</v>
      </c>
      <c r="AA147" s="231">
        <f t="shared" si="130"/>
        <v>3287.58</v>
      </c>
      <c r="AB147" s="231">
        <f t="shared" si="130"/>
        <v>-14898.720000000001</v>
      </c>
      <c r="AC147" s="231">
        <f t="shared" si="130"/>
        <v>6678.52</v>
      </c>
      <c r="AD147" s="231">
        <f t="shared" si="130"/>
        <v>12732.15</v>
      </c>
      <c r="AE147" s="231">
        <f t="shared" si="130"/>
        <v>18391.29</v>
      </c>
      <c r="AF147" s="231">
        <f t="shared" ref="AF147:AQ147" si="132">AF401+AF655</f>
        <v>13239.04</v>
      </c>
      <c r="AG147" s="231">
        <f t="shared" si="132"/>
        <v>12635.04</v>
      </c>
      <c r="AH147" s="231">
        <f t="shared" si="132"/>
        <v>10348.790000000001</v>
      </c>
      <c r="AI147" s="231">
        <f t="shared" si="132"/>
        <v>8932.06</v>
      </c>
      <c r="AJ147" s="231">
        <f t="shared" si="132"/>
        <v>6340.33</v>
      </c>
      <c r="AK147" s="231">
        <f t="shared" si="132"/>
        <v>-33892.93</v>
      </c>
      <c r="AL147" s="231">
        <f t="shared" si="132"/>
        <v>3354.98</v>
      </c>
      <c r="AM147" s="231">
        <f t="shared" si="132"/>
        <v>3287.58</v>
      </c>
      <c r="AN147" s="231">
        <f t="shared" si="132"/>
        <v>-14898.720000000001</v>
      </c>
      <c r="AO147" s="231">
        <f t="shared" si="132"/>
        <v>6678.52</v>
      </c>
      <c r="AP147" s="231">
        <f t="shared" si="132"/>
        <v>12732.15</v>
      </c>
      <c r="AQ147" s="231">
        <f t="shared" si="132"/>
        <v>18391.29</v>
      </c>
      <c r="AR147" s="231">
        <f>SUM(G147:R147)</f>
        <v>40774.969999999994</v>
      </c>
      <c r="AS147" s="231">
        <f>SUM(T147:AE147)</f>
        <v>47148.13</v>
      </c>
      <c r="AT147" s="231">
        <f>SUM(AF147:AQ147)</f>
        <v>47148.13</v>
      </c>
      <c r="AU147" s="196">
        <v>0</v>
      </c>
      <c r="AV147" s="196">
        <v>0</v>
      </c>
    </row>
    <row r="148" spans="1:48">
      <c r="A148" s="17" t="s">
        <v>2167</v>
      </c>
      <c r="B148" s="318">
        <v>757</v>
      </c>
      <c r="C148" s="259"/>
      <c r="D148" s="111"/>
      <c r="E148" s="111" t="s">
        <v>281</v>
      </c>
      <c r="F148" s="111"/>
      <c r="G148" s="146">
        <f t="shared" ref="G148:AE148" si="133">SUM(G146:G147)</f>
        <v>186082.27</v>
      </c>
      <c r="H148" s="146">
        <f t="shared" si="133"/>
        <v>168487.22</v>
      </c>
      <c r="I148" s="146">
        <f t="shared" si="133"/>
        <v>-55503.29</v>
      </c>
      <c r="J148" s="146">
        <f t="shared" si="133"/>
        <v>86155.91</v>
      </c>
      <c r="K148" s="146">
        <f t="shared" si="133"/>
        <v>56565.090000000004</v>
      </c>
      <c r="L148" s="146">
        <f t="shared" si="133"/>
        <v>-329449.03000000003</v>
      </c>
      <c r="M148" s="146">
        <f t="shared" si="133"/>
        <v>42749.82</v>
      </c>
      <c r="N148" s="146">
        <f t="shared" si="133"/>
        <v>41539.39</v>
      </c>
      <c r="O148" s="146">
        <f t="shared" si="133"/>
        <v>-163534.44</v>
      </c>
      <c r="P148" s="146">
        <f t="shared" si="133"/>
        <v>67165.94</v>
      </c>
      <c r="Q148" s="146">
        <f t="shared" si="133"/>
        <v>127594.83</v>
      </c>
      <c r="R148" s="146">
        <f t="shared" si="133"/>
        <v>201420.82</v>
      </c>
      <c r="S148" s="1031"/>
      <c r="T148" s="146">
        <f t="shared" si="133"/>
        <v>141410.92000000001</v>
      </c>
      <c r="U148" s="146">
        <f t="shared" si="133"/>
        <v>123873.73000000001</v>
      </c>
      <c r="V148" s="146">
        <f t="shared" si="133"/>
        <v>95388.69</v>
      </c>
      <c r="W148" s="146">
        <f t="shared" si="133"/>
        <v>86155.91</v>
      </c>
      <c r="X148" s="146">
        <f t="shared" si="133"/>
        <v>56565.090000000004</v>
      </c>
      <c r="Y148" s="146">
        <f t="shared" si="133"/>
        <v>-329449.03000000003</v>
      </c>
      <c r="Z148" s="146">
        <f t="shared" si="133"/>
        <v>42749.82</v>
      </c>
      <c r="AA148" s="146">
        <f t="shared" si="133"/>
        <v>41539.39</v>
      </c>
      <c r="AB148" s="146">
        <f t="shared" si="133"/>
        <v>-163534.44</v>
      </c>
      <c r="AC148" s="146">
        <f t="shared" si="133"/>
        <v>67165.94</v>
      </c>
      <c r="AD148" s="146">
        <f t="shared" si="133"/>
        <v>127594.83</v>
      </c>
      <c r="AE148" s="146">
        <f t="shared" si="133"/>
        <v>201420.82</v>
      </c>
      <c r="AF148" s="146">
        <f t="shared" ref="AF148:AQ148" si="134">SUM(AF146:AF147)</f>
        <v>141410.92000000001</v>
      </c>
      <c r="AG148" s="146">
        <f t="shared" si="134"/>
        <v>123873.73000000001</v>
      </c>
      <c r="AH148" s="146">
        <f t="shared" si="134"/>
        <v>95388.69</v>
      </c>
      <c r="AI148" s="146">
        <f t="shared" si="134"/>
        <v>86155.91</v>
      </c>
      <c r="AJ148" s="146">
        <f t="shared" si="134"/>
        <v>56565.090000000004</v>
      </c>
      <c r="AK148" s="146">
        <f t="shared" si="134"/>
        <v>-329449.03000000003</v>
      </c>
      <c r="AL148" s="146">
        <f t="shared" si="134"/>
        <v>42749.82</v>
      </c>
      <c r="AM148" s="146">
        <f t="shared" si="134"/>
        <v>41539.39</v>
      </c>
      <c r="AN148" s="146">
        <f t="shared" si="134"/>
        <v>-163534.44</v>
      </c>
      <c r="AO148" s="146">
        <f t="shared" si="134"/>
        <v>67165.94</v>
      </c>
      <c r="AP148" s="146">
        <f t="shared" si="134"/>
        <v>127594.83</v>
      </c>
      <c r="AQ148" s="146">
        <f t="shared" si="134"/>
        <v>201420.82</v>
      </c>
      <c r="AR148" s="146">
        <f>SUM(G148:R148)</f>
        <v>429274.53</v>
      </c>
      <c r="AS148" s="146">
        <f>SUM(T148:AE148)</f>
        <v>490881.67000000004</v>
      </c>
      <c r="AT148" s="146">
        <f>SUM(AF148:AQ148)</f>
        <v>490881.67000000004</v>
      </c>
      <c r="AU148" s="1032"/>
      <c r="AV148" s="1032"/>
    </row>
    <row r="149" spans="1:48">
      <c r="B149" s="318"/>
      <c r="C149" s="259"/>
      <c r="D149" s="111"/>
      <c r="E149" s="111"/>
      <c r="F149" s="111"/>
      <c r="G149" s="128"/>
      <c r="H149" s="128"/>
      <c r="I149" s="128"/>
      <c r="J149" s="128"/>
      <c r="K149" s="128"/>
      <c r="L149" s="128"/>
      <c r="M149" s="128"/>
      <c r="N149" s="128"/>
      <c r="O149" s="128"/>
      <c r="P149" s="128"/>
      <c r="Q149" s="128"/>
      <c r="R149" s="128"/>
      <c r="S149" s="128"/>
      <c r="T149" s="128"/>
      <c r="U149" s="128"/>
      <c r="V149" s="128"/>
      <c r="W149" s="128"/>
      <c r="X149" s="128"/>
      <c r="Y149" s="128"/>
      <c r="Z149" s="128"/>
      <c r="AA149" s="128"/>
      <c r="AB149" s="128"/>
      <c r="AC149" s="128"/>
      <c r="AD149" s="128"/>
      <c r="AE149" s="128"/>
      <c r="AF149" s="128"/>
      <c r="AG149" s="128"/>
      <c r="AH149" s="128"/>
      <c r="AI149" s="128"/>
      <c r="AJ149" s="128"/>
      <c r="AK149" s="128"/>
      <c r="AL149" s="128"/>
      <c r="AM149" s="128"/>
      <c r="AN149" s="128"/>
      <c r="AO149" s="128"/>
      <c r="AP149" s="128"/>
      <c r="AQ149" s="128"/>
      <c r="AR149" s="128"/>
      <c r="AS149" s="128"/>
      <c r="AT149" s="128"/>
      <c r="AU149" s="196"/>
      <c r="AV149" s="196"/>
    </row>
    <row r="150" spans="1:48">
      <c r="B150" s="318">
        <v>754</v>
      </c>
      <c r="C150" s="259">
        <v>904</v>
      </c>
      <c r="D150" s="131" t="s">
        <v>24</v>
      </c>
      <c r="E150" s="111"/>
      <c r="F150" s="111"/>
      <c r="G150" s="231"/>
      <c r="H150" s="231"/>
      <c r="I150" s="231"/>
      <c r="J150" s="231"/>
      <c r="K150" s="231"/>
      <c r="L150" s="231"/>
      <c r="M150" s="231"/>
      <c r="N150" s="231"/>
      <c r="O150" s="231"/>
      <c r="P150" s="231"/>
      <c r="Q150" s="231"/>
      <c r="R150" s="231"/>
      <c r="S150" s="231"/>
      <c r="T150" s="231"/>
      <c r="U150" s="231"/>
      <c r="V150" s="231"/>
      <c r="W150" s="231"/>
      <c r="X150" s="231"/>
      <c r="Y150" s="231"/>
      <c r="Z150" s="231"/>
      <c r="AA150" s="231"/>
      <c r="AB150" s="231"/>
      <c r="AC150" s="231"/>
      <c r="AD150" s="231"/>
      <c r="AE150" s="231"/>
      <c r="AF150" s="231"/>
      <c r="AG150" s="231"/>
      <c r="AH150" s="231"/>
      <c r="AI150" s="231"/>
      <c r="AJ150" s="231"/>
      <c r="AK150" s="231"/>
      <c r="AL150" s="231"/>
      <c r="AM150" s="231"/>
      <c r="AN150" s="231"/>
      <c r="AO150" s="231"/>
      <c r="AP150" s="231"/>
      <c r="AQ150" s="231"/>
      <c r="AR150" s="231"/>
      <c r="AS150" s="231"/>
      <c r="AT150" s="231"/>
      <c r="AU150" s="196"/>
      <c r="AV150" s="196"/>
    </row>
    <row r="151" spans="1:48">
      <c r="B151" s="318">
        <v>755</v>
      </c>
      <c r="C151" s="259"/>
      <c r="D151" s="111"/>
      <c r="E151" s="111" t="s">
        <v>15</v>
      </c>
      <c r="F151" s="111"/>
      <c r="G151" s="231">
        <f t="shared" ref="G151:AE152" si="135">G405+G659</f>
        <v>38725.050000000003</v>
      </c>
      <c r="H151" s="231">
        <f t="shared" si="135"/>
        <v>69381.570000000007</v>
      </c>
      <c r="I151" s="231">
        <f t="shared" si="135"/>
        <v>-9884.34</v>
      </c>
      <c r="J151" s="231">
        <f t="shared" si="135"/>
        <v>15426.43</v>
      </c>
      <c r="K151" s="231">
        <f t="shared" si="135"/>
        <v>8434.77</v>
      </c>
      <c r="L151" s="231">
        <f t="shared" si="135"/>
        <v>-92296.95</v>
      </c>
      <c r="M151" s="231">
        <f t="shared" si="135"/>
        <v>5952.6500000000005</v>
      </c>
      <c r="N151" s="231">
        <f t="shared" si="135"/>
        <v>5608.01</v>
      </c>
      <c r="O151" s="231">
        <f t="shared" si="135"/>
        <v>-34920.230000000003</v>
      </c>
      <c r="P151" s="231">
        <f t="shared" si="135"/>
        <v>10834.91</v>
      </c>
      <c r="Q151" s="231">
        <f t="shared" si="135"/>
        <v>42055.55</v>
      </c>
      <c r="R151" s="231">
        <f t="shared" si="135"/>
        <v>71193.95</v>
      </c>
      <c r="S151" s="231"/>
      <c r="T151" s="231">
        <f t="shared" si="135"/>
        <v>77583.240000000005</v>
      </c>
      <c r="U151" s="231">
        <f t="shared" si="135"/>
        <v>57402.85</v>
      </c>
      <c r="V151" s="231">
        <f t="shared" si="135"/>
        <v>37994.35</v>
      </c>
      <c r="W151" s="231">
        <f t="shared" si="135"/>
        <v>15426.43</v>
      </c>
      <c r="X151" s="231">
        <f t="shared" si="135"/>
        <v>8434.77</v>
      </c>
      <c r="Y151" s="231">
        <f t="shared" si="135"/>
        <v>-92296.95</v>
      </c>
      <c r="Z151" s="231">
        <f t="shared" si="135"/>
        <v>5952.6500000000005</v>
      </c>
      <c r="AA151" s="231">
        <f t="shared" si="135"/>
        <v>5608.01</v>
      </c>
      <c r="AB151" s="231">
        <f t="shared" si="135"/>
        <v>-34920.230000000003</v>
      </c>
      <c r="AC151" s="231">
        <f t="shared" si="135"/>
        <v>10834.91</v>
      </c>
      <c r="AD151" s="231">
        <f t="shared" si="135"/>
        <v>42055.55</v>
      </c>
      <c r="AE151" s="231">
        <f t="shared" si="135"/>
        <v>71193.95</v>
      </c>
      <c r="AF151" s="231">
        <f t="shared" ref="AF151:AQ151" si="136">AF405+AF659</f>
        <v>77583.240000000005</v>
      </c>
      <c r="AG151" s="231">
        <f t="shared" si="136"/>
        <v>57402.85</v>
      </c>
      <c r="AH151" s="231">
        <f t="shared" si="136"/>
        <v>37994.35</v>
      </c>
      <c r="AI151" s="231">
        <f t="shared" si="136"/>
        <v>15426.43</v>
      </c>
      <c r="AJ151" s="231">
        <f t="shared" si="136"/>
        <v>8434.77</v>
      </c>
      <c r="AK151" s="231">
        <f t="shared" si="136"/>
        <v>-92296.95</v>
      </c>
      <c r="AL151" s="231">
        <f t="shared" si="136"/>
        <v>5952.6500000000005</v>
      </c>
      <c r="AM151" s="231">
        <f t="shared" si="136"/>
        <v>5608.01</v>
      </c>
      <c r="AN151" s="231">
        <f t="shared" si="136"/>
        <v>-34920.230000000003</v>
      </c>
      <c r="AO151" s="231">
        <f t="shared" si="136"/>
        <v>10834.91</v>
      </c>
      <c r="AP151" s="231">
        <f t="shared" si="136"/>
        <v>42055.55</v>
      </c>
      <c r="AQ151" s="231">
        <f t="shared" si="136"/>
        <v>71193.95</v>
      </c>
      <c r="AR151" s="231">
        <f>SUM(G151:R151)</f>
        <v>130511.37000000002</v>
      </c>
      <c r="AS151" s="231">
        <f>SUM(T151:AE151)</f>
        <v>205269.52999999997</v>
      </c>
      <c r="AT151" s="231">
        <f>SUM(AF151:AQ151)</f>
        <v>205269.52999999997</v>
      </c>
      <c r="AU151" s="196">
        <v>0</v>
      </c>
      <c r="AV151" s="196">
        <v>0</v>
      </c>
    </row>
    <row r="152" spans="1:48">
      <c r="B152" s="318">
        <v>756</v>
      </c>
      <c r="C152" s="259"/>
      <c r="D152" s="111"/>
      <c r="E152" s="111" t="s">
        <v>33</v>
      </c>
      <c r="F152" s="111"/>
      <c r="G152" s="231">
        <f t="shared" si="135"/>
        <v>0</v>
      </c>
      <c r="H152" s="231">
        <f t="shared" si="135"/>
        <v>0</v>
      </c>
      <c r="I152" s="231">
        <f t="shared" si="135"/>
        <v>0</v>
      </c>
      <c r="J152" s="231">
        <f t="shared" si="135"/>
        <v>0</v>
      </c>
      <c r="K152" s="231">
        <f t="shared" si="135"/>
        <v>0</v>
      </c>
      <c r="L152" s="231">
        <f t="shared" si="135"/>
        <v>0</v>
      </c>
      <c r="M152" s="231">
        <f t="shared" si="135"/>
        <v>0</v>
      </c>
      <c r="N152" s="231">
        <f t="shared" si="135"/>
        <v>0</v>
      </c>
      <c r="O152" s="231">
        <f t="shared" si="135"/>
        <v>0</v>
      </c>
      <c r="P152" s="231">
        <f t="shared" si="135"/>
        <v>0</v>
      </c>
      <c r="Q152" s="231">
        <f t="shared" si="135"/>
        <v>0</v>
      </c>
      <c r="R152" s="231">
        <f t="shared" si="135"/>
        <v>0</v>
      </c>
      <c r="S152" s="231"/>
      <c r="T152" s="231">
        <f t="shared" si="135"/>
        <v>0</v>
      </c>
      <c r="U152" s="231">
        <f t="shared" si="135"/>
        <v>0</v>
      </c>
      <c r="V152" s="231">
        <f t="shared" si="135"/>
        <v>0</v>
      </c>
      <c r="W152" s="231">
        <f t="shared" si="135"/>
        <v>0</v>
      </c>
      <c r="X152" s="231">
        <f t="shared" si="135"/>
        <v>0</v>
      </c>
      <c r="Y152" s="231">
        <f t="shared" si="135"/>
        <v>0</v>
      </c>
      <c r="Z152" s="231">
        <f t="shared" si="135"/>
        <v>0</v>
      </c>
      <c r="AA152" s="231">
        <f t="shared" si="135"/>
        <v>0</v>
      </c>
      <c r="AB152" s="231">
        <f t="shared" si="135"/>
        <v>0</v>
      </c>
      <c r="AC152" s="231">
        <f t="shared" si="135"/>
        <v>0</v>
      </c>
      <c r="AD152" s="231">
        <f t="shared" si="135"/>
        <v>0</v>
      </c>
      <c r="AE152" s="231">
        <f t="shared" si="135"/>
        <v>0</v>
      </c>
      <c r="AF152" s="231">
        <f t="shared" ref="AF152:AQ152" si="137">AF406+AF660</f>
        <v>0</v>
      </c>
      <c r="AG152" s="231">
        <f t="shared" si="137"/>
        <v>0</v>
      </c>
      <c r="AH152" s="231">
        <f t="shared" si="137"/>
        <v>0</v>
      </c>
      <c r="AI152" s="231">
        <f t="shared" si="137"/>
        <v>0</v>
      </c>
      <c r="AJ152" s="231">
        <f t="shared" si="137"/>
        <v>0</v>
      </c>
      <c r="AK152" s="231">
        <f t="shared" si="137"/>
        <v>0</v>
      </c>
      <c r="AL152" s="231">
        <f t="shared" si="137"/>
        <v>0</v>
      </c>
      <c r="AM152" s="231">
        <f t="shared" si="137"/>
        <v>0</v>
      </c>
      <c r="AN152" s="231">
        <f t="shared" si="137"/>
        <v>0</v>
      </c>
      <c r="AO152" s="231">
        <f t="shared" si="137"/>
        <v>0</v>
      </c>
      <c r="AP152" s="231">
        <f t="shared" si="137"/>
        <v>0</v>
      </c>
      <c r="AQ152" s="231">
        <f t="shared" si="137"/>
        <v>0</v>
      </c>
      <c r="AR152" s="231">
        <f>SUM(G152:R152)</f>
        <v>0</v>
      </c>
      <c r="AS152" s="231">
        <f>SUM(T152:AE152)</f>
        <v>0</v>
      </c>
      <c r="AT152" s="231">
        <f>SUM(AF152:AQ152)</f>
        <v>0</v>
      </c>
      <c r="AU152" s="196">
        <v>0</v>
      </c>
      <c r="AV152" s="196">
        <v>0</v>
      </c>
    </row>
    <row r="153" spans="1:48">
      <c r="A153" s="17" t="s">
        <v>2168</v>
      </c>
      <c r="B153" s="318">
        <v>757</v>
      </c>
      <c r="C153" s="259"/>
      <c r="D153" s="111"/>
      <c r="E153" s="111" t="s">
        <v>281</v>
      </c>
      <c r="F153" s="111"/>
      <c r="G153" s="146">
        <f t="shared" ref="G153:AE153" si="138">SUM(G151:G152)</f>
        <v>38725.050000000003</v>
      </c>
      <c r="H153" s="146">
        <f t="shared" si="138"/>
        <v>69381.570000000007</v>
      </c>
      <c r="I153" s="146">
        <f t="shared" si="138"/>
        <v>-9884.34</v>
      </c>
      <c r="J153" s="146">
        <f t="shared" si="138"/>
        <v>15426.43</v>
      </c>
      <c r="K153" s="146">
        <f t="shared" si="138"/>
        <v>8434.77</v>
      </c>
      <c r="L153" s="146">
        <f t="shared" si="138"/>
        <v>-92296.95</v>
      </c>
      <c r="M153" s="146">
        <f t="shared" si="138"/>
        <v>5952.6500000000005</v>
      </c>
      <c r="N153" s="146">
        <f t="shared" si="138"/>
        <v>5608.01</v>
      </c>
      <c r="O153" s="146">
        <f t="shared" si="138"/>
        <v>-34920.230000000003</v>
      </c>
      <c r="P153" s="146">
        <f t="shared" si="138"/>
        <v>10834.91</v>
      </c>
      <c r="Q153" s="146">
        <f t="shared" si="138"/>
        <v>42055.55</v>
      </c>
      <c r="R153" s="146">
        <f t="shared" si="138"/>
        <v>71193.95</v>
      </c>
      <c r="S153" s="1031"/>
      <c r="T153" s="146">
        <f t="shared" si="138"/>
        <v>77583.240000000005</v>
      </c>
      <c r="U153" s="146">
        <f t="shared" si="138"/>
        <v>57402.85</v>
      </c>
      <c r="V153" s="146">
        <f t="shared" si="138"/>
        <v>37994.35</v>
      </c>
      <c r="W153" s="146">
        <f t="shared" si="138"/>
        <v>15426.43</v>
      </c>
      <c r="X153" s="146">
        <f t="shared" si="138"/>
        <v>8434.77</v>
      </c>
      <c r="Y153" s="146">
        <f t="shared" si="138"/>
        <v>-92296.95</v>
      </c>
      <c r="Z153" s="146">
        <f t="shared" si="138"/>
        <v>5952.6500000000005</v>
      </c>
      <c r="AA153" s="146">
        <f t="shared" si="138"/>
        <v>5608.01</v>
      </c>
      <c r="AB153" s="146">
        <f t="shared" si="138"/>
        <v>-34920.230000000003</v>
      </c>
      <c r="AC153" s="146">
        <f t="shared" si="138"/>
        <v>10834.91</v>
      </c>
      <c r="AD153" s="146">
        <f t="shared" si="138"/>
        <v>42055.55</v>
      </c>
      <c r="AE153" s="146">
        <f t="shared" si="138"/>
        <v>71193.95</v>
      </c>
      <c r="AF153" s="146">
        <f t="shared" ref="AF153:AQ153" si="139">SUM(AF151:AF152)</f>
        <v>77583.240000000005</v>
      </c>
      <c r="AG153" s="146">
        <f t="shared" si="139"/>
        <v>57402.85</v>
      </c>
      <c r="AH153" s="146">
        <f t="shared" si="139"/>
        <v>37994.35</v>
      </c>
      <c r="AI153" s="146">
        <f t="shared" si="139"/>
        <v>15426.43</v>
      </c>
      <c r="AJ153" s="146">
        <f t="shared" si="139"/>
        <v>8434.77</v>
      </c>
      <c r="AK153" s="146">
        <f t="shared" si="139"/>
        <v>-92296.95</v>
      </c>
      <c r="AL153" s="146">
        <f t="shared" si="139"/>
        <v>5952.6500000000005</v>
      </c>
      <c r="AM153" s="146">
        <f t="shared" si="139"/>
        <v>5608.01</v>
      </c>
      <c r="AN153" s="146">
        <f t="shared" si="139"/>
        <v>-34920.230000000003</v>
      </c>
      <c r="AO153" s="146">
        <f t="shared" si="139"/>
        <v>10834.91</v>
      </c>
      <c r="AP153" s="146">
        <f t="shared" si="139"/>
        <v>42055.55</v>
      </c>
      <c r="AQ153" s="146">
        <f t="shared" si="139"/>
        <v>71193.95</v>
      </c>
      <c r="AR153" s="146">
        <f>SUM(G153:R153)</f>
        <v>130511.37000000002</v>
      </c>
      <c r="AS153" s="146">
        <f>SUM(T153:AE153)</f>
        <v>205269.52999999997</v>
      </c>
      <c r="AT153" s="146">
        <f>SUM(AF153:AQ153)</f>
        <v>205269.52999999997</v>
      </c>
      <c r="AU153" s="1032"/>
      <c r="AV153" s="1032"/>
    </row>
    <row r="154" spans="1:48">
      <c r="B154" s="318">
        <v>753</v>
      </c>
      <c r="C154" s="259"/>
      <c r="D154" s="111"/>
      <c r="E154" s="111"/>
      <c r="F154" s="111"/>
      <c r="G154" s="231"/>
      <c r="H154" s="231"/>
      <c r="I154" s="231"/>
      <c r="J154" s="231"/>
      <c r="K154" s="231"/>
      <c r="L154" s="231"/>
      <c r="M154" s="231"/>
      <c r="N154" s="231"/>
      <c r="O154" s="231"/>
      <c r="P154" s="231"/>
      <c r="Q154" s="231"/>
      <c r="R154" s="231"/>
      <c r="S154" s="231"/>
      <c r="T154" s="231"/>
      <c r="U154" s="231"/>
      <c r="V154" s="231"/>
      <c r="W154" s="231"/>
      <c r="X154" s="231"/>
      <c r="Y154" s="231"/>
      <c r="Z154" s="231"/>
      <c r="AA154" s="231"/>
      <c r="AB154" s="231"/>
      <c r="AC154" s="231"/>
      <c r="AD154" s="231"/>
      <c r="AE154" s="231"/>
      <c r="AF154" s="231"/>
      <c r="AG154" s="231"/>
      <c r="AH154" s="231"/>
      <c r="AI154" s="231"/>
      <c r="AJ154" s="231"/>
      <c r="AK154" s="231"/>
      <c r="AL154" s="231"/>
      <c r="AM154" s="231"/>
      <c r="AN154" s="231"/>
      <c r="AO154" s="231"/>
      <c r="AP154" s="231"/>
      <c r="AQ154" s="231"/>
      <c r="AR154" s="231"/>
      <c r="AS154" s="231"/>
      <c r="AT154" s="231"/>
      <c r="AU154" s="196"/>
      <c r="AV154" s="196"/>
    </row>
    <row r="155" spans="1:48">
      <c r="B155" s="318">
        <v>754</v>
      </c>
      <c r="C155" s="259">
        <v>904</v>
      </c>
      <c r="D155" s="131" t="s">
        <v>25</v>
      </c>
      <c r="E155" s="111"/>
      <c r="F155" s="111"/>
      <c r="G155" s="231"/>
      <c r="H155" s="231"/>
      <c r="I155" s="231"/>
      <c r="J155" s="231"/>
      <c r="K155" s="231"/>
      <c r="L155" s="231"/>
      <c r="M155" s="231"/>
      <c r="N155" s="231"/>
      <c r="O155" s="231"/>
      <c r="P155" s="231"/>
      <c r="Q155" s="231"/>
      <c r="R155" s="231"/>
      <c r="S155" s="231"/>
      <c r="T155" s="231"/>
      <c r="U155" s="231"/>
      <c r="V155" s="231"/>
      <c r="W155" s="231"/>
      <c r="X155" s="231"/>
      <c r="Y155" s="231"/>
      <c r="Z155" s="231"/>
      <c r="AA155" s="231"/>
      <c r="AB155" s="231"/>
      <c r="AC155" s="231"/>
      <c r="AD155" s="231"/>
      <c r="AE155" s="231"/>
      <c r="AF155" s="231"/>
      <c r="AG155" s="231"/>
      <c r="AH155" s="231"/>
      <c r="AI155" s="231"/>
      <c r="AJ155" s="231"/>
      <c r="AK155" s="231"/>
      <c r="AL155" s="231"/>
      <c r="AM155" s="231"/>
      <c r="AN155" s="231"/>
      <c r="AO155" s="231"/>
      <c r="AP155" s="231"/>
      <c r="AQ155" s="231"/>
      <c r="AR155" s="231"/>
      <c r="AS155" s="231"/>
      <c r="AT155" s="231"/>
      <c r="AU155" s="196"/>
      <c r="AV155" s="196"/>
    </row>
    <row r="156" spans="1:48">
      <c r="B156" s="318">
        <v>755</v>
      </c>
      <c r="C156" s="259"/>
      <c r="D156" s="111"/>
      <c r="E156" s="111" t="s">
        <v>15</v>
      </c>
      <c r="F156" s="111"/>
      <c r="G156" s="231">
        <f t="shared" ref="G156:AE157" si="140">G410+G664</f>
        <v>303640.05</v>
      </c>
      <c r="H156" s="231">
        <f t="shared" si="140"/>
        <v>251609.15</v>
      </c>
      <c r="I156" s="231">
        <f t="shared" si="140"/>
        <v>-96566.95</v>
      </c>
      <c r="J156" s="231">
        <f t="shared" si="140"/>
        <v>116831.27</v>
      </c>
      <c r="K156" s="231">
        <f t="shared" si="140"/>
        <v>63488.26</v>
      </c>
      <c r="L156" s="231">
        <f t="shared" si="140"/>
        <v>-479452.12</v>
      </c>
      <c r="M156" s="231">
        <f t="shared" si="140"/>
        <v>45774.75</v>
      </c>
      <c r="N156" s="231">
        <f t="shared" si="140"/>
        <v>43313.55</v>
      </c>
      <c r="O156" s="231">
        <f t="shared" si="140"/>
        <v>-208466.05000000002</v>
      </c>
      <c r="P156" s="231">
        <f t="shared" si="140"/>
        <v>87154.98</v>
      </c>
      <c r="Q156" s="231">
        <f t="shared" si="140"/>
        <v>170892.5</v>
      </c>
      <c r="R156" s="231">
        <f t="shared" si="140"/>
        <v>269961.11</v>
      </c>
      <c r="S156" s="231"/>
      <c r="T156" s="231">
        <f t="shared" si="140"/>
        <v>293175.49</v>
      </c>
      <c r="U156" s="231">
        <f t="shared" si="140"/>
        <v>217525.56</v>
      </c>
      <c r="V156" s="231">
        <f t="shared" si="140"/>
        <v>144379.18</v>
      </c>
      <c r="W156" s="231">
        <f t="shared" si="140"/>
        <v>116831.27</v>
      </c>
      <c r="X156" s="231">
        <f t="shared" si="140"/>
        <v>63488.26</v>
      </c>
      <c r="Y156" s="231">
        <f t="shared" si="140"/>
        <v>-479452.12</v>
      </c>
      <c r="Z156" s="231">
        <f t="shared" si="140"/>
        <v>45774.75</v>
      </c>
      <c r="AA156" s="231">
        <f t="shared" si="140"/>
        <v>43313.55</v>
      </c>
      <c r="AB156" s="231">
        <f t="shared" si="140"/>
        <v>-208466.05000000002</v>
      </c>
      <c r="AC156" s="231">
        <f t="shared" si="140"/>
        <v>87154.98</v>
      </c>
      <c r="AD156" s="231">
        <f t="shared" si="140"/>
        <v>170892.5</v>
      </c>
      <c r="AE156" s="231">
        <f t="shared" si="140"/>
        <v>269961.11</v>
      </c>
      <c r="AF156" s="231">
        <f t="shared" ref="AF156:AQ156" si="141">AF410+AF664</f>
        <v>293175.49</v>
      </c>
      <c r="AG156" s="231">
        <f t="shared" si="141"/>
        <v>217525.56</v>
      </c>
      <c r="AH156" s="231">
        <f t="shared" si="141"/>
        <v>144379.18</v>
      </c>
      <c r="AI156" s="231">
        <f t="shared" si="141"/>
        <v>116831.27</v>
      </c>
      <c r="AJ156" s="231">
        <f t="shared" si="141"/>
        <v>63488.26</v>
      </c>
      <c r="AK156" s="231">
        <f t="shared" si="141"/>
        <v>-479452.12</v>
      </c>
      <c r="AL156" s="231">
        <f t="shared" si="141"/>
        <v>45774.75</v>
      </c>
      <c r="AM156" s="231">
        <f t="shared" si="141"/>
        <v>43313.55</v>
      </c>
      <c r="AN156" s="231">
        <f t="shared" si="141"/>
        <v>-208466.05000000002</v>
      </c>
      <c r="AO156" s="231">
        <f t="shared" si="141"/>
        <v>87154.98</v>
      </c>
      <c r="AP156" s="231">
        <f t="shared" si="141"/>
        <v>170892.5</v>
      </c>
      <c r="AQ156" s="231">
        <f t="shared" si="141"/>
        <v>269961.11</v>
      </c>
      <c r="AR156" s="231">
        <f>SUM(G156:R156)</f>
        <v>568180.49999999988</v>
      </c>
      <c r="AS156" s="231">
        <f>SUM(T156:AE156)</f>
        <v>764578.48</v>
      </c>
      <c r="AT156" s="231">
        <f>SUM(AF156:AQ156)</f>
        <v>764578.48</v>
      </c>
      <c r="AU156" s="196">
        <v>0</v>
      </c>
      <c r="AV156" s="196">
        <v>0</v>
      </c>
    </row>
    <row r="157" spans="1:48">
      <c r="B157" s="318">
        <v>756</v>
      </c>
      <c r="C157" s="259"/>
      <c r="D157" s="111"/>
      <c r="E157" s="111" t="s">
        <v>33</v>
      </c>
      <c r="F157" s="111"/>
      <c r="G157" s="231">
        <f t="shared" si="140"/>
        <v>0</v>
      </c>
      <c r="H157" s="231">
        <f t="shared" si="140"/>
        <v>0</v>
      </c>
      <c r="I157" s="231">
        <f t="shared" si="140"/>
        <v>0</v>
      </c>
      <c r="J157" s="231">
        <f t="shared" si="140"/>
        <v>0</v>
      </c>
      <c r="K157" s="231">
        <f t="shared" si="140"/>
        <v>0</v>
      </c>
      <c r="L157" s="231">
        <f t="shared" si="140"/>
        <v>0</v>
      </c>
      <c r="M157" s="231">
        <f t="shared" si="140"/>
        <v>0</v>
      </c>
      <c r="N157" s="231">
        <f t="shared" si="140"/>
        <v>0</v>
      </c>
      <c r="O157" s="231">
        <f t="shared" si="140"/>
        <v>0</v>
      </c>
      <c r="P157" s="231">
        <f t="shared" si="140"/>
        <v>0</v>
      </c>
      <c r="Q157" s="231">
        <f t="shared" si="140"/>
        <v>0</v>
      </c>
      <c r="R157" s="231">
        <f t="shared" si="140"/>
        <v>0</v>
      </c>
      <c r="S157" s="231"/>
      <c r="T157" s="231">
        <f t="shared" si="140"/>
        <v>0</v>
      </c>
      <c r="U157" s="231">
        <f t="shared" si="140"/>
        <v>0</v>
      </c>
      <c r="V157" s="231">
        <f t="shared" si="140"/>
        <v>0</v>
      </c>
      <c r="W157" s="231">
        <f t="shared" si="140"/>
        <v>0</v>
      </c>
      <c r="X157" s="231">
        <f t="shared" si="140"/>
        <v>0</v>
      </c>
      <c r="Y157" s="231">
        <f t="shared" si="140"/>
        <v>0</v>
      </c>
      <c r="Z157" s="231">
        <f t="shared" si="140"/>
        <v>0</v>
      </c>
      <c r="AA157" s="231">
        <f t="shared" si="140"/>
        <v>0</v>
      </c>
      <c r="AB157" s="231">
        <f t="shared" si="140"/>
        <v>0</v>
      </c>
      <c r="AC157" s="231">
        <f t="shared" si="140"/>
        <v>0</v>
      </c>
      <c r="AD157" s="231">
        <f t="shared" si="140"/>
        <v>0</v>
      </c>
      <c r="AE157" s="231">
        <f t="shared" si="140"/>
        <v>0</v>
      </c>
      <c r="AF157" s="231">
        <f t="shared" ref="AF157:AQ157" si="142">AF411+AF665</f>
        <v>0</v>
      </c>
      <c r="AG157" s="231">
        <f t="shared" si="142"/>
        <v>0</v>
      </c>
      <c r="AH157" s="231">
        <f t="shared" si="142"/>
        <v>0</v>
      </c>
      <c r="AI157" s="231">
        <f t="shared" si="142"/>
        <v>0</v>
      </c>
      <c r="AJ157" s="231">
        <f t="shared" si="142"/>
        <v>0</v>
      </c>
      <c r="AK157" s="231">
        <f t="shared" si="142"/>
        <v>0</v>
      </c>
      <c r="AL157" s="231">
        <f t="shared" si="142"/>
        <v>0</v>
      </c>
      <c r="AM157" s="231">
        <f t="shared" si="142"/>
        <v>0</v>
      </c>
      <c r="AN157" s="231">
        <f t="shared" si="142"/>
        <v>0</v>
      </c>
      <c r="AO157" s="231">
        <f t="shared" si="142"/>
        <v>0</v>
      </c>
      <c r="AP157" s="231">
        <f t="shared" si="142"/>
        <v>0</v>
      </c>
      <c r="AQ157" s="231">
        <f t="shared" si="142"/>
        <v>0</v>
      </c>
      <c r="AR157" s="231">
        <f>SUM(G157:R157)</f>
        <v>0</v>
      </c>
      <c r="AS157" s="231">
        <f>SUM(T157:AE157)</f>
        <v>0</v>
      </c>
      <c r="AT157" s="231">
        <f>SUM(AF157:AQ157)</f>
        <v>0</v>
      </c>
      <c r="AU157" s="196">
        <v>0</v>
      </c>
      <c r="AV157" s="196">
        <v>0</v>
      </c>
    </row>
    <row r="158" spans="1:48">
      <c r="A158" s="17" t="s">
        <v>2169</v>
      </c>
      <c r="B158" s="318">
        <v>757</v>
      </c>
      <c r="C158" s="259"/>
      <c r="D158" s="111"/>
      <c r="E158" s="111" t="s">
        <v>281</v>
      </c>
      <c r="F158" s="111"/>
      <c r="G158" s="146">
        <f t="shared" ref="G158:AE158" si="143">SUM(G156:G157)</f>
        <v>303640.05</v>
      </c>
      <c r="H158" s="146">
        <f t="shared" si="143"/>
        <v>251609.15</v>
      </c>
      <c r="I158" s="146">
        <f t="shared" si="143"/>
        <v>-96566.95</v>
      </c>
      <c r="J158" s="146">
        <f t="shared" si="143"/>
        <v>116831.27</v>
      </c>
      <c r="K158" s="146">
        <f t="shared" si="143"/>
        <v>63488.26</v>
      </c>
      <c r="L158" s="146">
        <f t="shared" si="143"/>
        <v>-479452.12</v>
      </c>
      <c r="M158" s="146">
        <f t="shared" si="143"/>
        <v>45774.75</v>
      </c>
      <c r="N158" s="146">
        <f t="shared" si="143"/>
        <v>43313.55</v>
      </c>
      <c r="O158" s="146">
        <f t="shared" si="143"/>
        <v>-208466.05000000002</v>
      </c>
      <c r="P158" s="146">
        <f t="shared" si="143"/>
        <v>87154.98</v>
      </c>
      <c r="Q158" s="146">
        <f t="shared" si="143"/>
        <v>170892.5</v>
      </c>
      <c r="R158" s="146">
        <f t="shared" si="143"/>
        <v>269961.11</v>
      </c>
      <c r="S158" s="1031"/>
      <c r="T158" s="146">
        <f t="shared" si="143"/>
        <v>293175.49</v>
      </c>
      <c r="U158" s="146">
        <f t="shared" si="143"/>
        <v>217525.56</v>
      </c>
      <c r="V158" s="146">
        <f t="shared" si="143"/>
        <v>144379.18</v>
      </c>
      <c r="W158" s="146">
        <f t="shared" si="143"/>
        <v>116831.27</v>
      </c>
      <c r="X158" s="146">
        <f t="shared" si="143"/>
        <v>63488.26</v>
      </c>
      <c r="Y158" s="146">
        <f t="shared" si="143"/>
        <v>-479452.12</v>
      </c>
      <c r="Z158" s="146">
        <f t="shared" si="143"/>
        <v>45774.75</v>
      </c>
      <c r="AA158" s="146">
        <f t="shared" si="143"/>
        <v>43313.55</v>
      </c>
      <c r="AB158" s="146">
        <f t="shared" si="143"/>
        <v>-208466.05000000002</v>
      </c>
      <c r="AC158" s="146">
        <f t="shared" si="143"/>
        <v>87154.98</v>
      </c>
      <c r="AD158" s="146">
        <f t="shared" si="143"/>
        <v>170892.5</v>
      </c>
      <c r="AE158" s="146">
        <f t="shared" si="143"/>
        <v>269961.11</v>
      </c>
      <c r="AF158" s="146">
        <f t="shared" ref="AF158:AQ158" si="144">SUM(AF156:AF157)</f>
        <v>293175.49</v>
      </c>
      <c r="AG158" s="146">
        <f t="shared" si="144"/>
        <v>217525.56</v>
      </c>
      <c r="AH158" s="146">
        <f t="shared" si="144"/>
        <v>144379.18</v>
      </c>
      <c r="AI158" s="146">
        <f t="shared" si="144"/>
        <v>116831.27</v>
      </c>
      <c r="AJ158" s="146">
        <f t="shared" si="144"/>
        <v>63488.26</v>
      </c>
      <c r="AK158" s="146">
        <f t="shared" si="144"/>
        <v>-479452.12</v>
      </c>
      <c r="AL158" s="146">
        <f t="shared" si="144"/>
        <v>45774.75</v>
      </c>
      <c r="AM158" s="146">
        <f t="shared" si="144"/>
        <v>43313.55</v>
      </c>
      <c r="AN158" s="146">
        <f t="shared" si="144"/>
        <v>-208466.05000000002</v>
      </c>
      <c r="AO158" s="146">
        <f t="shared" si="144"/>
        <v>87154.98</v>
      </c>
      <c r="AP158" s="146">
        <f t="shared" si="144"/>
        <v>170892.5</v>
      </c>
      <c r="AQ158" s="146">
        <f t="shared" si="144"/>
        <v>269961.11</v>
      </c>
      <c r="AR158" s="146">
        <f>SUM(G158:R158)</f>
        <v>568180.49999999988</v>
      </c>
      <c r="AS158" s="146">
        <f>SUM(T158:AE158)</f>
        <v>764578.48</v>
      </c>
      <c r="AT158" s="146">
        <f>SUM(AF158:AQ158)</f>
        <v>764578.48</v>
      </c>
      <c r="AU158" s="1032"/>
      <c r="AV158" s="1032"/>
    </row>
    <row r="159" spans="1:48">
      <c r="A159" s="256"/>
      <c r="B159" s="318">
        <v>758</v>
      </c>
      <c r="C159" s="259"/>
      <c r="D159" s="111"/>
      <c r="E159" s="111"/>
      <c r="F159" s="111"/>
      <c r="G159" s="231"/>
      <c r="H159" s="231"/>
      <c r="I159" s="231"/>
      <c r="J159" s="231"/>
      <c r="K159" s="231"/>
      <c r="L159" s="231"/>
      <c r="M159" s="231"/>
      <c r="N159" s="231"/>
      <c r="O159" s="231"/>
      <c r="P159" s="231"/>
      <c r="Q159" s="231"/>
      <c r="R159" s="231"/>
      <c r="S159" s="231"/>
      <c r="T159" s="231"/>
      <c r="U159" s="231"/>
      <c r="V159" s="231"/>
      <c r="W159" s="231"/>
      <c r="X159" s="231"/>
      <c r="Y159" s="231"/>
      <c r="Z159" s="231"/>
      <c r="AA159" s="231"/>
      <c r="AB159" s="231"/>
      <c r="AC159" s="231"/>
      <c r="AD159" s="231"/>
      <c r="AE159" s="231"/>
      <c r="AF159" s="231"/>
      <c r="AG159" s="231"/>
      <c r="AH159" s="231"/>
      <c r="AI159" s="231"/>
      <c r="AJ159" s="231"/>
      <c r="AK159" s="231"/>
      <c r="AL159" s="231"/>
      <c r="AM159" s="231"/>
      <c r="AN159" s="231"/>
      <c r="AO159" s="231"/>
      <c r="AP159" s="231"/>
      <c r="AQ159" s="231"/>
      <c r="AR159" s="231"/>
      <c r="AS159" s="231"/>
      <c r="AT159" s="231"/>
      <c r="AU159" s="196"/>
      <c r="AV159" s="196"/>
    </row>
    <row r="160" spans="1:48">
      <c r="B160" s="318">
        <v>759</v>
      </c>
      <c r="C160" s="259">
        <v>905</v>
      </c>
      <c r="D160" s="111" t="s">
        <v>573</v>
      </c>
      <c r="E160" s="111"/>
      <c r="F160" s="111"/>
      <c r="G160" s="231"/>
      <c r="H160" s="231"/>
      <c r="I160" s="231"/>
      <c r="J160" s="231"/>
      <c r="K160" s="231"/>
      <c r="L160" s="231"/>
      <c r="M160" s="231"/>
      <c r="N160" s="231"/>
      <c r="O160" s="231"/>
      <c r="P160" s="231"/>
      <c r="Q160" s="231"/>
      <c r="R160" s="231"/>
      <c r="S160" s="231"/>
      <c r="T160" s="231"/>
      <c r="U160" s="231"/>
      <c r="V160" s="231"/>
      <c r="W160" s="231"/>
      <c r="X160" s="231"/>
      <c r="Y160" s="231"/>
      <c r="Z160" s="231"/>
      <c r="AA160" s="231"/>
      <c r="AB160" s="231"/>
      <c r="AC160" s="231"/>
      <c r="AD160" s="231"/>
      <c r="AE160" s="231"/>
      <c r="AF160" s="231"/>
      <c r="AG160" s="231"/>
      <c r="AH160" s="231"/>
      <c r="AI160" s="231"/>
      <c r="AJ160" s="231"/>
      <c r="AK160" s="231"/>
      <c r="AL160" s="231"/>
      <c r="AM160" s="231"/>
      <c r="AN160" s="231"/>
      <c r="AO160" s="231"/>
      <c r="AP160" s="231"/>
      <c r="AQ160" s="231"/>
      <c r="AR160" s="231"/>
      <c r="AS160" s="231"/>
      <c r="AT160" s="231"/>
      <c r="AU160" s="196"/>
      <c r="AV160" s="196"/>
    </row>
    <row r="161" spans="1:48">
      <c r="B161" s="318">
        <v>760</v>
      </c>
      <c r="C161" s="255"/>
      <c r="D161" s="111"/>
      <c r="E161" s="111" t="s">
        <v>15</v>
      </c>
      <c r="F161" s="111"/>
      <c r="G161" s="231">
        <f t="shared" ref="G161:AE162" si="145">G415+G669</f>
        <v>0</v>
      </c>
      <c r="H161" s="231">
        <f t="shared" si="145"/>
        <v>0</v>
      </c>
      <c r="I161" s="231">
        <f t="shared" si="145"/>
        <v>0</v>
      </c>
      <c r="J161" s="231">
        <f t="shared" si="145"/>
        <v>0</v>
      </c>
      <c r="K161" s="231">
        <f t="shared" si="145"/>
        <v>0</v>
      </c>
      <c r="L161" s="231">
        <f t="shared" si="145"/>
        <v>0</v>
      </c>
      <c r="M161" s="231">
        <f t="shared" si="145"/>
        <v>0</v>
      </c>
      <c r="N161" s="231">
        <f t="shared" si="145"/>
        <v>0</v>
      </c>
      <c r="O161" s="231">
        <f t="shared" si="145"/>
        <v>0</v>
      </c>
      <c r="P161" s="231">
        <f t="shared" si="145"/>
        <v>0</v>
      </c>
      <c r="Q161" s="231">
        <f t="shared" si="145"/>
        <v>0</v>
      </c>
      <c r="R161" s="231">
        <f t="shared" si="145"/>
        <v>0</v>
      </c>
      <c r="S161" s="231"/>
      <c r="T161" s="231">
        <f t="shared" si="145"/>
        <v>0</v>
      </c>
      <c r="U161" s="231">
        <f t="shared" si="145"/>
        <v>0</v>
      </c>
      <c r="V161" s="231">
        <f t="shared" si="145"/>
        <v>0</v>
      </c>
      <c r="W161" s="231">
        <f t="shared" si="145"/>
        <v>0</v>
      </c>
      <c r="X161" s="231">
        <f t="shared" si="145"/>
        <v>0</v>
      </c>
      <c r="Y161" s="231">
        <f t="shared" si="145"/>
        <v>0</v>
      </c>
      <c r="Z161" s="231">
        <f t="shared" si="145"/>
        <v>0</v>
      </c>
      <c r="AA161" s="231">
        <f t="shared" si="145"/>
        <v>0</v>
      </c>
      <c r="AB161" s="231">
        <f t="shared" si="145"/>
        <v>0</v>
      </c>
      <c r="AC161" s="231">
        <f t="shared" si="145"/>
        <v>0</v>
      </c>
      <c r="AD161" s="231">
        <f t="shared" si="145"/>
        <v>0</v>
      </c>
      <c r="AE161" s="231">
        <f t="shared" si="145"/>
        <v>0</v>
      </c>
      <c r="AF161" s="231">
        <f t="shared" ref="AF161:AQ161" si="146">AF415+AF669</f>
        <v>0</v>
      </c>
      <c r="AG161" s="231">
        <f t="shared" si="146"/>
        <v>0</v>
      </c>
      <c r="AH161" s="231">
        <f t="shared" si="146"/>
        <v>0</v>
      </c>
      <c r="AI161" s="231">
        <f t="shared" si="146"/>
        <v>0</v>
      </c>
      <c r="AJ161" s="231">
        <f t="shared" si="146"/>
        <v>0</v>
      </c>
      <c r="AK161" s="231">
        <f t="shared" si="146"/>
        <v>0</v>
      </c>
      <c r="AL161" s="231">
        <f t="shared" si="146"/>
        <v>0</v>
      </c>
      <c r="AM161" s="231">
        <f t="shared" si="146"/>
        <v>0</v>
      </c>
      <c r="AN161" s="231">
        <f t="shared" si="146"/>
        <v>0</v>
      </c>
      <c r="AO161" s="231">
        <f t="shared" si="146"/>
        <v>0</v>
      </c>
      <c r="AP161" s="231">
        <f t="shared" si="146"/>
        <v>0</v>
      </c>
      <c r="AQ161" s="231">
        <f t="shared" si="146"/>
        <v>0</v>
      </c>
      <c r="AR161" s="231">
        <f>SUM(G161:R161)</f>
        <v>0</v>
      </c>
      <c r="AS161" s="231">
        <f>SUM(T161:AE161)</f>
        <v>0</v>
      </c>
      <c r="AT161" s="231">
        <f>SUM(AF161:AQ161)</f>
        <v>0</v>
      </c>
      <c r="AU161" s="196">
        <v>8.9999999999999993E-3</v>
      </c>
      <c r="AV161" s="196">
        <v>1.4999999999999999E-2</v>
      </c>
    </row>
    <row r="162" spans="1:48">
      <c r="B162" s="318">
        <v>761</v>
      </c>
      <c r="C162" s="255"/>
      <c r="D162" s="111"/>
      <c r="E162" s="111" t="s">
        <v>33</v>
      </c>
      <c r="F162" s="111"/>
      <c r="G162" s="231">
        <f t="shared" si="145"/>
        <v>0</v>
      </c>
      <c r="H162" s="231">
        <f t="shared" si="145"/>
        <v>0</v>
      </c>
      <c r="I162" s="231">
        <f t="shared" si="145"/>
        <v>0</v>
      </c>
      <c r="J162" s="231">
        <f t="shared" si="145"/>
        <v>0</v>
      </c>
      <c r="K162" s="231">
        <f t="shared" si="145"/>
        <v>0</v>
      </c>
      <c r="L162" s="231">
        <f t="shared" si="145"/>
        <v>0</v>
      </c>
      <c r="M162" s="231">
        <f t="shared" si="145"/>
        <v>0</v>
      </c>
      <c r="N162" s="231">
        <f t="shared" si="145"/>
        <v>0</v>
      </c>
      <c r="O162" s="231">
        <f t="shared" si="145"/>
        <v>0</v>
      </c>
      <c r="P162" s="231">
        <f t="shared" si="145"/>
        <v>0</v>
      </c>
      <c r="Q162" s="231">
        <f t="shared" si="145"/>
        <v>0</v>
      </c>
      <c r="R162" s="231">
        <f t="shared" si="145"/>
        <v>0</v>
      </c>
      <c r="S162" s="231"/>
      <c r="T162" s="231">
        <f t="shared" si="145"/>
        <v>0</v>
      </c>
      <c r="U162" s="231">
        <f t="shared" si="145"/>
        <v>0</v>
      </c>
      <c r="V162" s="231">
        <f t="shared" si="145"/>
        <v>0</v>
      </c>
      <c r="W162" s="231">
        <f t="shared" si="145"/>
        <v>0</v>
      </c>
      <c r="X162" s="231">
        <f t="shared" si="145"/>
        <v>0</v>
      </c>
      <c r="Y162" s="231">
        <f t="shared" si="145"/>
        <v>0</v>
      </c>
      <c r="Z162" s="231">
        <f t="shared" si="145"/>
        <v>0</v>
      </c>
      <c r="AA162" s="231">
        <f t="shared" si="145"/>
        <v>0</v>
      </c>
      <c r="AB162" s="231">
        <f t="shared" si="145"/>
        <v>0</v>
      </c>
      <c r="AC162" s="231">
        <f t="shared" si="145"/>
        <v>0</v>
      </c>
      <c r="AD162" s="231">
        <f t="shared" si="145"/>
        <v>0</v>
      </c>
      <c r="AE162" s="231">
        <f t="shared" si="145"/>
        <v>0</v>
      </c>
      <c r="AF162" s="231">
        <f t="shared" ref="AF162:AQ162" si="147">AF416+AF670</f>
        <v>0</v>
      </c>
      <c r="AG162" s="231">
        <f t="shared" si="147"/>
        <v>0</v>
      </c>
      <c r="AH162" s="231">
        <f t="shared" si="147"/>
        <v>0</v>
      </c>
      <c r="AI162" s="231">
        <f t="shared" si="147"/>
        <v>0</v>
      </c>
      <c r="AJ162" s="231">
        <f t="shared" si="147"/>
        <v>0</v>
      </c>
      <c r="AK162" s="231">
        <f t="shared" si="147"/>
        <v>0</v>
      </c>
      <c r="AL162" s="231">
        <f t="shared" si="147"/>
        <v>0</v>
      </c>
      <c r="AM162" s="231">
        <f t="shared" si="147"/>
        <v>0</v>
      </c>
      <c r="AN162" s="231">
        <f t="shared" si="147"/>
        <v>0</v>
      </c>
      <c r="AO162" s="231">
        <f t="shared" si="147"/>
        <v>0</v>
      </c>
      <c r="AP162" s="231">
        <f t="shared" si="147"/>
        <v>0</v>
      </c>
      <c r="AQ162" s="231">
        <f t="shared" si="147"/>
        <v>0</v>
      </c>
      <c r="AR162" s="231">
        <f>SUM(G162:R162)</f>
        <v>0</v>
      </c>
      <c r="AS162" s="231">
        <f>SUM(T162:AE162)</f>
        <v>0</v>
      </c>
      <c r="AT162" s="231">
        <f>SUM(AF162:AQ162)</f>
        <v>0</v>
      </c>
      <c r="AU162" s="196">
        <v>8.9999999999999993E-3</v>
      </c>
      <c r="AV162" s="196">
        <v>1.4999999999999999E-2</v>
      </c>
    </row>
    <row r="163" spans="1:48">
      <c r="A163" s="17" t="s">
        <v>2170</v>
      </c>
      <c r="B163" s="318">
        <v>762</v>
      </c>
      <c r="C163" s="255"/>
      <c r="D163" s="111"/>
      <c r="E163" s="111" t="s">
        <v>281</v>
      </c>
      <c r="F163" s="111"/>
      <c r="G163" s="146">
        <f t="shared" ref="G163:AE163" si="148">SUM(G161:G162)</f>
        <v>0</v>
      </c>
      <c r="H163" s="146">
        <f t="shared" si="148"/>
        <v>0</v>
      </c>
      <c r="I163" s="146">
        <f t="shared" si="148"/>
        <v>0</v>
      </c>
      <c r="J163" s="146">
        <f t="shared" si="148"/>
        <v>0</v>
      </c>
      <c r="K163" s="146">
        <f t="shared" si="148"/>
        <v>0</v>
      </c>
      <c r="L163" s="146">
        <f t="shared" si="148"/>
        <v>0</v>
      </c>
      <c r="M163" s="146">
        <f t="shared" si="148"/>
        <v>0</v>
      </c>
      <c r="N163" s="146">
        <f t="shared" si="148"/>
        <v>0</v>
      </c>
      <c r="O163" s="146">
        <f t="shared" si="148"/>
        <v>0</v>
      </c>
      <c r="P163" s="146">
        <f t="shared" si="148"/>
        <v>0</v>
      </c>
      <c r="Q163" s="146">
        <f t="shared" si="148"/>
        <v>0</v>
      </c>
      <c r="R163" s="146">
        <f t="shared" si="148"/>
        <v>0</v>
      </c>
      <c r="S163" s="1031"/>
      <c r="T163" s="146">
        <f t="shared" si="148"/>
        <v>0</v>
      </c>
      <c r="U163" s="146">
        <f t="shared" si="148"/>
        <v>0</v>
      </c>
      <c r="V163" s="146">
        <f t="shared" si="148"/>
        <v>0</v>
      </c>
      <c r="W163" s="146">
        <f t="shared" si="148"/>
        <v>0</v>
      </c>
      <c r="X163" s="146">
        <f t="shared" si="148"/>
        <v>0</v>
      </c>
      <c r="Y163" s="146">
        <f t="shared" si="148"/>
        <v>0</v>
      </c>
      <c r="Z163" s="146">
        <f t="shared" si="148"/>
        <v>0</v>
      </c>
      <c r="AA163" s="146">
        <f t="shared" si="148"/>
        <v>0</v>
      </c>
      <c r="AB163" s="146">
        <f t="shared" si="148"/>
        <v>0</v>
      </c>
      <c r="AC163" s="146">
        <f t="shared" si="148"/>
        <v>0</v>
      </c>
      <c r="AD163" s="146">
        <f t="shared" si="148"/>
        <v>0</v>
      </c>
      <c r="AE163" s="146">
        <f t="shared" si="148"/>
        <v>0</v>
      </c>
      <c r="AF163" s="146">
        <f t="shared" ref="AF163:AQ163" si="149">SUM(AF161:AF162)</f>
        <v>0</v>
      </c>
      <c r="AG163" s="146">
        <f t="shared" si="149"/>
        <v>0</v>
      </c>
      <c r="AH163" s="146">
        <f t="shared" si="149"/>
        <v>0</v>
      </c>
      <c r="AI163" s="146">
        <f t="shared" si="149"/>
        <v>0</v>
      </c>
      <c r="AJ163" s="146">
        <f t="shared" si="149"/>
        <v>0</v>
      </c>
      <c r="AK163" s="146">
        <f t="shared" si="149"/>
        <v>0</v>
      </c>
      <c r="AL163" s="146">
        <f t="shared" si="149"/>
        <v>0</v>
      </c>
      <c r="AM163" s="146">
        <f t="shared" si="149"/>
        <v>0</v>
      </c>
      <c r="AN163" s="146">
        <f t="shared" si="149"/>
        <v>0</v>
      </c>
      <c r="AO163" s="146">
        <f t="shared" si="149"/>
        <v>0</v>
      </c>
      <c r="AP163" s="146">
        <f t="shared" si="149"/>
        <v>0</v>
      </c>
      <c r="AQ163" s="146">
        <f t="shared" si="149"/>
        <v>0</v>
      </c>
      <c r="AR163" s="146">
        <f>SUM(G163:R163)</f>
        <v>0</v>
      </c>
      <c r="AS163" s="146">
        <f>SUM(T163:AE163)</f>
        <v>0</v>
      </c>
      <c r="AT163" s="146">
        <f>SUM(AF163:AQ163)</f>
        <v>0</v>
      </c>
      <c r="AU163" s="1032"/>
      <c r="AV163" s="1032"/>
    </row>
    <row r="164" spans="1:48" ht="13.5" thickBot="1">
      <c r="B164" s="318">
        <v>763</v>
      </c>
      <c r="C164" s="255"/>
      <c r="D164" s="111"/>
      <c r="E164" s="111"/>
      <c r="F164" s="111"/>
      <c r="G164" s="285"/>
      <c r="H164" s="285"/>
      <c r="I164" s="285"/>
      <c r="J164" s="285"/>
      <c r="K164" s="285"/>
      <c r="L164" s="285"/>
      <c r="M164" s="285"/>
      <c r="N164" s="285"/>
      <c r="O164" s="285"/>
      <c r="P164" s="285"/>
      <c r="Q164" s="285"/>
      <c r="R164" s="285"/>
      <c r="S164" s="285"/>
      <c r="T164" s="285"/>
      <c r="U164" s="285"/>
      <c r="V164" s="285"/>
      <c r="W164" s="285"/>
      <c r="X164" s="285"/>
      <c r="Y164" s="285"/>
      <c r="Z164" s="285"/>
      <c r="AA164" s="285"/>
      <c r="AB164" s="285"/>
      <c r="AC164" s="285"/>
      <c r="AD164" s="285"/>
      <c r="AE164" s="285"/>
      <c r="AF164" s="285"/>
      <c r="AG164" s="285"/>
      <c r="AH164" s="285"/>
      <c r="AI164" s="285"/>
      <c r="AJ164" s="285"/>
      <c r="AK164" s="285"/>
      <c r="AL164" s="285"/>
      <c r="AM164" s="285"/>
      <c r="AN164" s="285"/>
      <c r="AO164" s="285"/>
      <c r="AP164" s="285"/>
      <c r="AQ164" s="285"/>
      <c r="AR164" s="285"/>
      <c r="AS164" s="285"/>
      <c r="AT164" s="285"/>
      <c r="AU164" s="1033"/>
      <c r="AV164" s="1033"/>
    </row>
    <row r="165" spans="1:48" ht="13.5" thickTop="1">
      <c r="B165" s="318">
        <v>764</v>
      </c>
      <c r="C165" s="54" t="s">
        <v>1228</v>
      </c>
      <c r="D165" s="111"/>
      <c r="E165" s="111"/>
      <c r="F165" s="111"/>
      <c r="G165" s="128"/>
      <c r="H165" s="128"/>
      <c r="I165" s="128"/>
      <c r="J165" s="128"/>
      <c r="K165" s="128"/>
      <c r="L165" s="128"/>
      <c r="M165" s="128"/>
      <c r="N165" s="128"/>
      <c r="O165" s="128"/>
      <c r="P165" s="128"/>
      <c r="Q165" s="128"/>
      <c r="R165" s="128"/>
      <c r="S165" s="128"/>
      <c r="T165" s="128"/>
      <c r="U165" s="128"/>
      <c r="V165" s="128"/>
      <c r="W165" s="128"/>
      <c r="X165" s="128"/>
      <c r="Y165" s="128"/>
      <c r="Z165" s="128"/>
      <c r="AA165" s="128"/>
      <c r="AB165" s="128"/>
      <c r="AC165" s="128"/>
      <c r="AD165" s="128"/>
      <c r="AE165" s="128"/>
      <c r="AF165" s="128"/>
      <c r="AG165" s="128"/>
      <c r="AH165" s="128"/>
      <c r="AI165" s="128"/>
      <c r="AJ165" s="128"/>
      <c r="AK165" s="128"/>
      <c r="AL165" s="128"/>
      <c r="AM165" s="128"/>
      <c r="AN165" s="128"/>
      <c r="AO165" s="128"/>
      <c r="AP165" s="128"/>
      <c r="AQ165" s="128"/>
      <c r="AR165" s="128"/>
      <c r="AS165" s="128"/>
      <c r="AT165" s="128"/>
      <c r="AU165" s="196"/>
      <c r="AV165" s="196"/>
    </row>
    <row r="166" spans="1:48">
      <c r="B166" s="318">
        <v>765</v>
      </c>
      <c r="C166" s="255"/>
      <c r="D166" s="111" t="s">
        <v>1229</v>
      </c>
      <c r="E166" s="111"/>
      <c r="F166" s="111"/>
      <c r="G166" s="111">
        <f t="shared" ref="G166:AE167" si="150">G161+G156+G151+G146+G141+G136+G131+G126+G121</f>
        <v>2445596.4400000004</v>
      </c>
      <c r="H166" s="111">
        <f t="shared" si="150"/>
        <v>2203700.4</v>
      </c>
      <c r="I166" s="111">
        <f t="shared" si="150"/>
        <v>1969146.97</v>
      </c>
      <c r="J166" s="111">
        <f t="shared" si="150"/>
        <v>2031008.78</v>
      </c>
      <c r="K166" s="111">
        <f t="shared" si="150"/>
        <v>2192329.4099999997</v>
      </c>
      <c r="L166" s="111">
        <f t="shared" si="150"/>
        <v>1127294.3599999999</v>
      </c>
      <c r="M166" s="111">
        <f t="shared" si="150"/>
        <v>1875338.1600000001</v>
      </c>
      <c r="N166" s="111">
        <f t="shared" si="150"/>
        <v>2116440.75</v>
      </c>
      <c r="O166" s="111">
        <f t="shared" si="150"/>
        <v>1509548.5000000002</v>
      </c>
      <c r="P166" s="111">
        <f t="shared" si="150"/>
        <v>2226833.6</v>
      </c>
      <c r="Q166" s="111">
        <f t="shared" si="150"/>
        <v>2321487.2000000002</v>
      </c>
      <c r="R166" s="111">
        <f t="shared" si="150"/>
        <v>2566571.6899999995</v>
      </c>
      <c r="S166" s="111"/>
      <c r="T166" s="111">
        <f t="shared" si="150"/>
        <v>2532193.04</v>
      </c>
      <c r="U166" s="111">
        <f t="shared" si="150"/>
        <v>2344908.48</v>
      </c>
      <c r="V166" s="111">
        <f t="shared" si="150"/>
        <v>2103869.96</v>
      </c>
      <c r="W166" s="111">
        <f t="shared" si="150"/>
        <v>2108480.8858863674</v>
      </c>
      <c r="X166" s="111">
        <f t="shared" si="150"/>
        <v>2276936.6792601454</v>
      </c>
      <c r="Y166" s="111">
        <f t="shared" si="150"/>
        <v>1207712.3296844922</v>
      </c>
      <c r="Z166" s="111">
        <f t="shared" si="150"/>
        <v>1949388.4898838252</v>
      </c>
      <c r="AA166" s="111">
        <f t="shared" si="150"/>
        <v>2200421.9993146751</v>
      </c>
      <c r="AB166" s="111">
        <f t="shared" si="150"/>
        <v>1587559.0087409096</v>
      </c>
      <c r="AC166" s="111">
        <f t="shared" si="150"/>
        <v>2314115.969398967</v>
      </c>
      <c r="AD166" s="111">
        <f t="shared" si="150"/>
        <v>2401569.7467304268</v>
      </c>
      <c r="AE166" s="111">
        <f t="shared" si="150"/>
        <v>2651798.2340934062</v>
      </c>
      <c r="AF166" s="111">
        <f t="shared" ref="AF166:AQ166" si="151">AF161+AF156+AF151+AF146+AF141+AF136+AF131+AF126+AF121</f>
        <v>2541213.0198324979</v>
      </c>
      <c r="AG166" s="111">
        <f t="shared" si="151"/>
        <v>2352781.9785080757</v>
      </c>
      <c r="AH166" s="111">
        <f t="shared" si="151"/>
        <v>2112771.1038238159</v>
      </c>
      <c r="AI166" s="111">
        <f t="shared" si="151"/>
        <v>2116148.9613841814</v>
      </c>
      <c r="AJ166" s="111">
        <f t="shared" si="151"/>
        <v>2287820.428693498</v>
      </c>
      <c r="AK166" s="111">
        <f t="shared" si="151"/>
        <v>1218832.9046839762</v>
      </c>
      <c r="AL166" s="111">
        <f t="shared" si="151"/>
        <v>1958038.0080473209</v>
      </c>
      <c r="AM166" s="111">
        <f t="shared" si="151"/>
        <v>2210412.7738537993</v>
      </c>
      <c r="AN166" s="111">
        <f t="shared" si="151"/>
        <v>1597292.1672198209</v>
      </c>
      <c r="AO166" s="111">
        <f t="shared" si="151"/>
        <v>2323295.5918209217</v>
      </c>
      <c r="AP166" s="111">
        <f t="shared" si="151"/>
        <v>2412843.0473618568</v>
      </c>
      <c r="AQ166" s="111">
        <f t="shared" si="151"/>
        <v>2661418.5254190904</v>
      </c>
      <c r="AR166" s="111">
        <f>SUM(G166:R166)</f>
        <v>24585296.259999998</v>
      </c>
      <c r="AS166" s="111">
        <f>SUM(T166:AE166)</f>
        <v>25678954.822993219</v>
      </c>
      <c r="AT166" s="111">
        <f>SUM(AF166:AQ166)</f>
        <v>25792868.510648858</v>
      </c>
      <c r="AU166" s="244"/>
      <c r="AV166" s="244"/>
    </row>
    <row r="167" spans="1:48">
      <c r="B167" s="318">
        <v>766</v>
      </c>
      <c r="C167" s="255"/>
      <c r="D167" s="111" t="s">
        <v>1231</v>
      </c>
      <c r="E167" s="111"/>
      <c r="F167" s="111"/>
      <c r="G167" s="111">
        <f t="shared" si="150"/>
        <v>97739.55</v>
      </c>
      <c r="H167" s="111">
        <f t="shared" si="150"/>
        <v>84346.49</v>
      </c>
      <c r="I167" s="111">
        <f t="shared" si="150"/>
        <v>75828.27</v>
      </c>
      <c r="J167" s="111">
        <f t="shared" si="150"/>
        <v>80892.83</v>
      </c>
      <c r="K167" s="111">
        <f t="shared" si="150"/>
        <v>85862.48000000001</v>
      </c>
      <c r="L167" s="111">
        <f t="shared" si="150"/>
        <v>41192.050000000003</v>
      </c>
      <c r="M167" s="111">
        <f t="shared" si="150"/>
        <v>72887.11</v>
      </c>
      <c r="N167" s="111">
        <f t="shared" si="150"/>
        <v>80194.28</v>
      </c>
      <c r="O167" s="111">
        <f t="shared" si="150"/>
        <v>59594.420000000006</v>
      </c>
      <c r="P167" s="111">
        <f t="shared" si="150"/>
        <v>88154.99000000002</v>
      </c>
      <c r="Q167" s="111">
        <f t="shared" si="150"/>
        <v>90496.220000000016</v>
      </c>
      <c r="R167" s="111">
        <f t="shared" si="150"/>
        <v>100081.37000000001</v>
      </c>
      <c r="S167" s="111"/>
      <c r="T167" s="111">
        <f t="shared" si="150"/>
        <v>91719.03</v>
      </c>
      <c r="U167" s="111">
        <f t="shared" si="150"/>
        <v>87925.77</v>
      </c>
      <c r="V167" s="111">
        <f t="shared" si="150"/>
        <v>83364.88</v>
      </c>
      <c r="W167" s="111">
        <f t="shared" si="150"/>
        <v>82681.545033051705</v>
      </c>
      <c r="X167" s="111">
        <f t="shared" si="150"/>
        <v>87801.192250070133</v>
      </c>
      <c r="Y167" s="111">
        <f t="shared" si="150"/>
        <v>42995.579003132232</v>
      </c>
      <c r="Z167" s="111">
        <f t="shared" si="150"/>
        <v>74644.784682053534</v>
      </c>
      <c r="AA167" s="111">
        <f t="shared" si="150"/>
        <v>82067.279893718922</v>
      </c>
      <c r="AB167" s="111">
        <f t="shared" si="150"/>
        <v>61457.706129808634</v>
      </c>
      <c r="AC167" s="111">
        <f t="shared" si="150"/>
        <v>90208.413954937889</v>
      </c>
      <c r="AD167" s="111">
        <f t="shared" si="150"/>
        <v>92444.062742044596</v>
      </c>
      <c r="AE167" s="111">
        <f t="shared" si="150"/>
        <v>102134.99161589176</v>
      </c>
      <c r="AF167" s="111">
        <f t="shared" ref="AF167:AQ167" si="152">AF162+AF157+AF152+AF147+AF142+AF137+AF132+AF127+AF122</f>
        <v>92878.488335878763</v>
      </c>
      <c r="AG167" s="111">
        <f t="shared" si="152"/>
        <v>89052.468690092384</v>
      </c>
      <c r="AH167" s="111">
        <f t="shared" si="152"/>
        <v>84422.412140816479</v>
      </c>
      <c r="AI167" s="111">
        <f t="shared" si="152"/>
        <v>83729.135642277426</v>
      </c>
      <c r="AJ167" s="111">
        <f t="shared" si="152"/>
        <v>88994.048010229919</v>
      </c>
      <c r="AK167" s="111">
        <f t="shared" si="152"/>
        <v>44126.484967412478</v>
      </c>
      <c r="AL167" s="111">
        <f t="shared" si="152"/>
        <v>75641.722682489315</v>
      </c>
      <c r="AM167" s="111">
        <f t="shared" si="152"/>
        <v>83212.6482607746</v>
      </c>
      <c r="AN167" s="111">
        <f t="shared" si="152"/>
        <v>62529.896210051586</v>
      </c>
      <c r="AO167" s="111">
        <f t="shared" si="152"/>
        <v>91385.538189115454</v>
      </c>
      <c r="AP167" s="111">
        <f t="shared" si="152"/>
        <v>93586.012277444039</v>
      </c>
      <c r="AQ167" s="111">
        <f t="shared" si="152"/>
        <v>103304.81297590026</v>
      </c>
      <c r="AR167" s="111">
        <f>SUM(G167:R167)</f>
        <v>957270.06</v>
      </c>
      <c r="AS167" s="111">
        <f>SUM(T167:AE167)</f>
        <v>979445.23530470952</v>
      </c>
      <c r="AT167" s="111">
        <f>SUM(AF167:AQ167)</f>
        <v>992863.66838248272</v>
      </c>
      <c r="AU167" s="244"/>
      <c r="AV167" s="244"/>
    </row>
    <row r="168" spans="1:48" ht="13.5" thickBot="1">
      <c r="B168" s="318">
        <v>767</v>
      </c>
      <c r="C168" s="255"/>
      <c r="D168" s="111"/>
      <c r="E168" s="111"/>
      <c r="F168" s="111"/>
      <c r="G168" s="286"/>
      <c r="H168" s="286"/>
      <c r="I168" s="286"/>
      <c r="J168" s="286"/>
      <c r="K168" s="286"/>
      <c r="L168" s="286"/>
      <c r="M168" s="286"/>
      <c r="N168" s="286"/>
      <c r="O168" s="286"/>
      <c r="P168" s="286"/>
      <c r="Q168" s="286"/>
      <c r="R168" s="286"/>
      <c r="S168" s="1034"/>
      <c r="T168" s="286"/>
      <c r="U168" s="286"/>
      <c r="V168" s="286"/>
      <c r="W168" s="286"/>
      <c r="X168" s="286"/>
      <c r="Y168" s="286"/>
      <c r="Z168" s="286"/>
      <c r="AA168" s="286"/>
      <c r="AB168" s="286"/>
      <c r="AC168" s="286"/>
      <c r="AD168" s="286"/>
      <c r="AE168" s="286"/>
      <c r="AF168" s="286"/>
      <c r="AG168" s="286"/>
      <c r="AH168" s="286"/>
      <c r="AI168" s="286"/>
      <c r="AJ168" s="286"/>
      <c r="AK168" s="286"/>
      <c r="AL168" s="286"/>
      <c r="AM168" s="286"/>
      <c r="AN168" s="286"/>
      <c r="AO168" s="286"/>
      <c r="AP168" s="286"/>
      <c r="AQ168" s="286"/>
      <c r="AR168" s="286"/>
      <c r="AS168" s="286"/>
      <c r="AT168" s="286"/>
      <c r="AU168" s="649"/>
      <c r="AV168" s="649"/>
    </row>
    <row r="169" spans="1:48">
      <c r="B169" s="318">
        <v>768</v>
      </c>
      <c r="C169" s="255"/>
      <c r="D169" s="54" t="s">
        <v>1228</v>
      </c>
      <c r="E169" s="111"/>
      <c r="F169" s="111"/>
      <c r="G169" s="128">
        <f t="shared" ref="G169:AE169" si="153">G123+G128+G133+G138+G143++G148+G153+G158+G163</f>
        <v>2543335.9899999998</v>
      </c>
      <c r="H169" s="128">
        <f t="shared" si="153"/>
        <v>2288046.89</v>
      </c>
      <c r="I169" s="128">
        <f t="shared" si="153"/>
        <v>2044975.2400000005</v>
      </c>
      <c r="J169" s="128">
        <f t="shared" si="153"/>
        <v>2111901.6099999994</v>
      </c>
      <c r="K169" s="128">
        <f t="shared" si="153"/>
        <v>2278191.8899999997</v>
      </c>
      <c r="L169" s="128">
        <f t="shared" si="153"/>
        <v>1168486.4099999997</v>
      </c>
      <c r="M169" s="128">
        <f t="shared" si="153"/>
        <v>1948225.2700000003</v>
      </c>
      <c r="N169" s="128">
        <f t="shared" si="153"/>
        <v>2196635.0299999998</v>
      </c>
      <c r="O169" s="128">
        <f t="shared" si="153"/>
        <v>1569142.9200000004</v>
      </c>
      <c r="P169" s="128">
        <f t="shared" si="153"/>
        <v>2314988.5900000003</v>
      </c>
      <c r="Q169" s="128">
        <f t="shared" si="153"/>
        <v>2411983.42</v>
      </c>
      <c r="R169" s="128">
        <f t="shared" si="153"/>
        <v>2666653.0599999996</v>
      </c>
      <c r="S169" s="128"/>
      <c r="T169" s="128">
        <f t="shared" si="153"/>
        <v>2623912.0699999994</v>
      </c>
      <c r="U169" s="128">
        <f t="shared" si="153"/>
        <v>2432834.25</v>
      </c>
      <c r="V169" s="128">
        <f t="shared" si="153"/>
        <v>2187234.84</v>
      </c>
      <c r="W169" s="128">
        <f t="shared" si="153"/>
        <v>2191162.4309194186</v>
      </c>
      <c r="X169" s="128">
        <f t="shared" si="153"/>
        <v>2364737.8715102156</v>
      </c>
      <c r="Y169" s="128">
        <f t="shared" si="153"/>
        <v>1250707.9086876246</v>
      </c>
      <c r="Z169" s="128">
        <f t="shared" si="153"/>
        <v>2024033.2745658786</v>
      </c>
      <c r="AA169" s="128">
        <f t="shared" si="153"/>
        <v>2282489.2792083938</v>
      </c>
      <c r="AB169" s="128">
        <f t="shared" si="153"/>
        <v>1649016.7148707185</v>
      </c>
      <c r="AC169" s="128">
        <f t="shared" si="153"/>
        <v>2404324.3833539048</v>
      </c>
      <c r="AD169" s="128">
        <f t="shared" si="153"/>
        <v>2494013.809472471</v>
      </c>
      <c r="AE169" s="128">
        <f t="shared" si="153"/>
        <v>2753933.2257092977</v>
      </c>
      <c r="AF169" s="128">
        <f t="shared" ref="AF169:AQ169" si="154">AF123+AF128+AF133+AF138+AF143++AF148+AF153+AF158+AF163</f>
        <v>2634091.508168377</v>
      </c>
      <c r="AG169" s="128">
        <f t="shared" si="154"/>
        <v>2441834.4471981684</v>
      </c>
      <c r="AH169" s="128">
        <f t="shared" si="154"/>
        <v>2197193.5159646329</v>
      </c>
      <c r="AI169" s="128">
        <f t="shared" si="154"/>
        <v>2199878.0970264585</v>
      </c>
      <c r="AJ169" s="128">
        <f t="shared" si="154"/>
        <v>2376814.4767037272</v>
      </c>
      <c r="AK169" s="128">
        <f t="shared" si="154"/>
        <v>1262959.3896513889</v>
      </c>
      <c r="AL169" s="128">
        <f t="shared" si="154"/>
        <v>2033679.73072981</v>
      </c>
      <c r="AM169" s="128">
        <f t="shared" si="154"/>
        <v>2293625.422114573</v>
      </c>
      <c r="AN169" s="128">
        <f t="shared" si="154"/>
        <v>1659822.0634298727</v>
      </c>
      <c r="AO169" s="128">
        <f t="shared" si="154"/>
        <v>2414681.1300100377</v>
      </c>
      <c r="AP169" s="128">
        <f t="shared" si="154"/>
        <v>2506429.0596393007</v>
      </c>
      <c r="AQ169" s="128">
        <f t="shared" si="154"/>
        <v>2764723.3383949907</v>
      </c>
      <c r="AR169" s="128">
        <f>SUM(G169:R169)</f>
        <v>25542566.319999997</v>
      </c>
      <c r="AS169" s="128">
        <f>SUM(T169:AE169)</f>
        <v>26658400.058297921</v>
      </c>
      <c r="AT169" s="128">
        <f>SUM(AF169:AQ169)</f>
        <v>26785732.179031342</v>
      </c>
      <c r="AU169" s="196"/>
      <c r="AV169" s="196"/>
    </row>
    <row r="170" spans="1:48">
      <c r="B170" s="318">
        <v>769</v>
      </c>
      <c r="C170" s="255"/>
      <c r="D170" s="111"/>
      <c r="E170" s="111"/>
      <c r="F170" s="111"/>
      <c r="G170" s="231"/>
      <c r="H170" s="231"/>
      <c r="I170" s="231"/>
      <c r="J170" s="231"/>
      <c r="K170" s="231"/>
      <c r="L170" s="231"/>
      <c r="M170" s="231"/>
      <c r="N170" s="231"/>
      <c r="O170" s="231"/>
      <c r="P170" s="231"/>
      <c r="Q170" s="231"/>
      <c r="R170" s="231"/>
      <c r="S170" s="231"/>
      <c r="T170" s="231"/>
      <c r="U170" s="231"/>
      <c r="V170" s="231"/>
      <c r="W170" s="231"/>
      <c r="X170" s="231"/>
      <c r="Y170" s="231"/>
      <c r="Z170" s="231"/>
      <c r="AA170" s="231"/>
      <c r="AB170" s="231"/>
      <c r="AC170" s="231"/>
      <c r="AD170" s="231"/>
      <c r="AE170" s="231"/>
      <c r="AF170" s="231"/>
      <c r="AG170" s="231"/>
      <c r="AH170" s="231"/>
      <c r="AI170" s="231"/>
      <c r="AJ170" s="231"/>
      <c r="AK170" s="231"/>
      <c r="AL170" s="231"/>
      <c r="AM170" s="231"/>
      <c r="AN170" s="231"/>
      <c r="AO170" s="231"/>
      <c r="AP170" s="231"/>
      <c r="AQ170" s="231"/>
      <c r="AR170" s="231"/>
      <c r="AS170" s="231"/>
      <c r="AT170" s="231"/>
      <c r="AU170" s="196"/>
      <c r="AV170" s="196"/>
    </row>
    <row r="171" spans="1:48">
      <c r="B171" s="318">
        <v>770</v>
      </c>
      <c r="C171" s="54" t="s">
        <v>574</v>
      </c>
      <c r="D171" s="111"/>
      <c r="E171" s="111"/>
      <c r="F171" s="111"/>
      <c r="G171" s="231"/>
      <c r="H171" s="231"/>
      <c r="I171" s="231"/>
      <c r="J171" s="231"/>
      <c r="K171" s="231"/>
      <c r="L171" s="231"/>
      <c r="M171" s="231"/>
      <c r="N171" s="231"/>
      <c r="O171" s="231"/>
      <c r="P171" s="231"/>
      <c r="Q171" s="231"/>
      <c r="R171" s="231"/>
      <c r="S171" s="231"/>
      <c r="T171" s="231"/>
      <c r="U171" s="231"/>
      <c r="V171" s="231"/>
      <c r="W171" s="231"/>
      <c r="X171" s="231"/>
      <c r="Y171" s="231"/>
      <c r="Z171" s="231"/>
      <c r="AA171" s="231"/>
      <c r="AB171" s="231"/>
      <c r="AC171" s="231"/>
      <c r="AD171" s="231"/>
      <c r="AE171" s="231"/>
      <c r="AF171" s="231"/>
      <c r="AG171" s="231"/>
      <c r="AH171" s="231"/>
      <c r="AI171" s="231"/>
      <c r="AJ171" s="231"/>
      <c r="AK171" s="231"/>
      <c r="AL171" s="231"/>
      <c r="AM171" s="231"/>
      <c r="AN171" s="231"/>
      <c r="AO171" s="231"/>
      <c r="AP171" s="231"/>
      <c r="AQ171" s="231"/>
      <c r="AR171" s="231"/>
      <c r="AS171" s="231"/>
      <c r="AT171" s="231"/>
      <c r="AU171" s="196"/>
      <c r="AV171" s="196"/>
    </row>
    <row r="172" spans="1:48">
      <c r="B172" s="318">
        <v>771</v>
      </c>
      <c r="C172" s="255"/>
      <c r="D172" s="111"/>
      <c r="E172" s="111"/>
      <c r="F172" s="111"/>
      <c r="G172" s="231"/>
      <c r="H172" s="231"/>
      <c r="I172" s="231"/>
      <c r="J172" s="231"/>
      <c r="K172" s="231"/>
      <c r="L172" s="231"/>
      <c r="M172" s="231"/>
      <c r="N172" s="231"/>
      <c r="O172" s="231"/>
      <c r="P172" s="231"/>
      <c r="Q172" s="231"/>
      <c r="R172" s="231"/>
      <c r="S172" s="231"/>
      <c r="T172" s="231"/>
      <c r="U172" s="231"/>
      <c r="V172" s="231"/>
      <c r="W172" s="231"/>
      <c r="X172" s="231"/>
      <c r="Y172" s="231"/>
      <c r="Z172" s="231"/>
      <c r="AA172" s="231"/>
      <c r="AB172" s="231"/>
      <c r="AC172" s="231"/>
      <c r="AD172" s="231"/>
      <c r="AE172" s="231"/>
      <c r="AF172" s="231"/>
      <c r="AG172" s="231"/>
      <c r="AH172" s="231"/>
      <c r="AI172" s="231"/>
      <c r="AJ172" s="231"/>
      <c r="AK172" s="231"/>
      <c r="AL172" s="231"/>
      <c r="AM172" s="231"/>
      <c r="AN172" s="231"/>
      <c r="AO172" s="231"/>
      <c r="AP172" s="231"/>
      <c r="AQ172" s="231"/>
      <c r="AR172" s="231"/>
      <c r="AS172" s="231"/>
      <c r="AT172" s="231"/>
      <c r="AU172" s="196"/>
      <c r="AV172" s="196"/>
    </row>
    <row r="173" spans="1:48">
      <c r="B173" s="318">
        <v>772</v>
      </c>
      <c r="C173" s="259">
        <v>907</v>
      </c>
      <c r="D173" s="111" t="s">
        <v>559</v>
      </c>
      <c r="E173" s="111"/>
      <c r="F173" s="111"/>
      <c r="G173" s="231"/>
      <c r="H173" s="231"/>
      <c r="I173" s="231"/>
      <c r="J173" s="231"/>
      <c r="K173" s="231"/>
      <c r="L173" s="231"/>
      <c r="M173" s="231"/>
      <c r="N173" s="231"/>
      <c r="O173" s="231"/>
      <c r="P173" s="231"/>
      <c r="Q173" s="231"/>
      <c r="R173" s="231"/>
      <c r="S173" s="231"/>
      <c r="T173" s="231"/>
      <c r="U173" s="231"/>
      <c r="V173" s="231"/>
      <c r="W173" s="231"/>
      <c r="X173" s="231"/>
      <c r="Y173" s="231"/>
      <c r="Z173" s="231"/>
      <c r="AA173" s="231"/>
      <c r="AB173" s="231"/>
      <c r="AC173" s="231"/>
      <c r="AD173" s="231"/>
      <c r="AE173" s="231"/>
      <c r="AF173" s="231"/>
      <c r="AG173" s="231"/>
      <c r="AH173" s="231"/>
      <c r="AI173" s="231"/>
      <c r="AJ173" s="231"/>
      <c r="AK173" s="231"/>
      <c r="AL173" s="231"/>
      <c r="AM173" s="231"/>
      <c r="AN173" s="231"/>
      <c r="AO173" s="231"/>
      <c r="AP173" s="231"/>
      <c r="AQ173" s="231"/>
      <c r="AR173" s="231"/>
      <c r="AS173" s="231"/>
      <c r="AT173" s="231"/>
      <c r="AU173" s="196"/>
      <c r="AV173" s="196"/>
    </row>
    <row r="174" spans="1:48">
      <c r="B174" s="318">
        <v>773</v>
      </c>
      <c r="C174" s="259"/>
      <c r="D174" s="111"/>
      <c r="E174" s="111" t="s">
        <v>15</v>
      </c>
      <c r="F174" s="111"/>
      <c r="G174" s="231">
        <f t="shared" ref="G174:AE175" si="155">G428+G682</f>
        <v>46848.380000000005</v>
      </c>
      <c r="H174" s="231">
        <f t="shared" si="155"/>
        <v>46119.9</v>
      </c>
      <c r="I174" s="231">
        <f t="shared" si="155"/>
        <v>45052.75</v>
      </c>
      <c r="J174" s="231">
        <f t="shared" si="155"/>
        <v>47443.320000000007</v>
      </c>
      <c r="K174" s="231">
        <f t="shared" si="155"/>
        <v>47686.740000000005</v>
      </c>
      <c r="L174" s="231">
        <f t="shared" si="155"/>
        <v>41979.880000000005</v>
      </c>
      <c r="M174" s="231">
        <f t="shared" si="155"/>
        <v>38207.25</v>
      </c>
      <c r="N174" s="231">
        <f t="shared" si="155"/>
        <v>48906.55</v>
      </c>
      <c r="O174" s="231">
        <f t="shared" si="155"/>
        <v>38836.61</v>
      </c>
      <c r="P174" s="231">
        <f t="shared" si="155"/>
        <v>45726.12</v>
      </c>
      <c r="Q174" s="231">
        <f t="shared" si="155"/>
        <v>46360.619999999995</v>
      </c>
      <c r="R174" s="231">
        <f t="shared" si="155"/>
        <v>52158.369999999995</v>
      </c>
      <c r="S174" s="231"/>
      <c r="T174" s="231">
        <f t="shared" si="155"/>
        <v>41843.32</v>
      </c>
      <c r="U174" s="231">
        <f t="shared" si="155"/>
        <v>37302.29</v>
      </c>
      <c r="V174" s="231">
        <f t="shared" si="155"/>
        <v>37862.080000000002</v>
      </c>
      <c r="W174" s="231">
        <f t="shared" si="155"/>
        <v>49412.358410503999</v>
      </c>
      <c r="X174" s="231">
        <f t="shared" si="155"/>
        <v>49824.503609699474</v>
      </c>
      <c r="Y174" s="231">
        <f t="shared" si="155"/>
        <v>43656.033091380101</v>
      </c>
      <c r="Z174" s="231">
        <f t="shared" si="155"/>
        <v>39806.098482697562</v>
      </c>
      <c r="AA174" s="231">
        <f t="shared" si="155"/>
        <v>51065.947630936746</v>
      </c>
      <c r="AB174" s="231">
        <f t="shared" si="155"/>
        <v>40391.588613935266</v>
      </c>
      <c r="AC174" s="231">
        <f t="shared" si="155"/>
        <v>47679.064748378922</v>
      </c>
      <c r="AD174" s="231">
        <f t="shared" si="155"/>
        <v>48222.776071434375</v>
      </c>
      <c r="AE174" s="231">
        <f t="shared" si="155"/>
        <v>54289.941059112578</v>
      </c>
      <c r="AF174" s="231">
        <f t="shared" ref="AF174:AQ174" si="156">AF428+AF682</f>
        <v>42001.433831039089</v>
      </c>
      <c r="AG174" s="231">
        <f t="shared" si="156"/>
        <v>37459.87736298277</v>
      </c>
      <c r="AH174" s="231">
        <f t="shared" si="156"/>
        <v>38015.692122441484</v>
      </c>
      <c r="AI174" s="231">
        <f t="shared" si="156"/>
        <v>49616.906342815841</v>
      </c>
      <c r="AJ174" s="231">
        <f t="shared" si="156"/>
        <v>49946.557692274626</v>
      </c>
      <c r="AK174" s="231">
        <f t="shared" si="156"/>
        <v>43871.85856129686</v>
      </c>
      <c r="AL174" s="231">
        <f t="shared" si="156"/>
        <v>39963.908263783625</v>
      </c>
      <c r="AM174" s="231">
        <f t="shared" si="156"/>
        <v>51208.530178627931</v>
      </c>
      <c r="AN174" s="231">
        <f t="shared" si="156"/>
        <v>40588.974258418857</v>
      </c>
      <c r="AO174" s="231">
        <f t="shared" si="156"/>
        <v>47847.149422521608</v>
      </c>
      <c r="AP174" s="231">
        <f t="shared" si="156"/>
        <v>48455.2823250863</v>
      </c>
      <c r="AQ174" s="231">
        <f t="shared" si="156"/>
        <v>54532.280090942309</v>
      </c>
      <c r="AR174" s="231">
        <f>SUM(G174:R174)</f>
        <v>545326.49</v>
      </c>
      <c r="AS174" s="231">
        <f>SUM(T174:AE174)</f>
        <v>541356.00171807909</v>
      </c>
      <c r="AT174" s="231">
        <f>SUM(AF174:AQ174)</f>
        <v>543508.45045223122</v>
      </c>
      <c r="AU174" s="196">
        <v>1.4999999999999999E-2</v>
      </c>
      <c r="AV174" s="196">
        <v>1.7999999999999999E-2</v>
      </c>
    </row>
    <row r="175" spans="1:48">
      <c r="B175" s="318">
        <v>774</v>
      </c>
      <c r="C175" s="259"/>
      <c r="D175" s="111"/>
      <c r="E175" s="111" t="s">
        <v>33</v>
      </c>
      <c r="F175" s="111"/>
      <c r="G175" s="231">
        <f t="shared" si="155"/>
        <v>1396.22</v>
      </c>
      <c r="H175" s="231">
        <f t="shared" si="155"/>
        <v>1418.01</v>
      </c>
      <c r="I175" s="231">
        <f t="shared" si="155"/>
        <v>1352.3700000000001</v>
      </c>
      <c r="J175" s="231">
        <f t="shared" si="155"/>
        <v>1453.49</v>
      </c>
      <c r="K175" s="231">
        <f t="shared" si="155"/>
        <v>1414.8200000000002</v>
      </c>
      <c r="L175" s="231">
        <f t="shared" si="155"/>
        <v>1227.94</v>
      </c>
      <c r="M175" s="231">
        <f t="shared" si="155"/>
        <v>1095.3399999999999</v>
      </c>
      <c r="N175" s="231">
        <f t="shared" si="155"/>
        <v>1492.63</v>
      </c>
      <c r="O175" s="231">
        <f t="shared" si="155"/>
        <v>1132.23</v>
      </c>
      <c r="P175" s="231">
        <f t="shared" si="155"/>
        <v>1371.44</v>
      </c>
      <c r="Q175" s="231">
        <f t="shared" si="155"/>
        <v>1397.44</v>
      </c>
      <c r="R175" s="231">
        <f t="shared" si="155"/>
        <v>1599.8400000000001</v>
      </c>
      <c r="S175" s="231"/>
      <c r="T175" s="231">
        <f t="shared" si="155"/>
        <v>1215.18</v>
      </c>
      <c r="U175" s="231">
        <f t="shared" si="155"/>
        <v>1117.48</v>
      </c>
      <c r="V175" s="231">
        <f t="shared" si="155"/>
        <v>1125.06</v>
      </c>
      <c r="W175" s="231">
        <f t="shared" si="155"/>
        <v>1475.2923499999999</v>
      </c>
      <c r="X175" s="231">
        <f t="shared" si="155"/>
        <v>1436.0423000000001</v>
      </c>
      <c r="Y175" s="231">
        <f t="shared" si="155"/>
        <v>1246.3590999999999</v>
      </c>
      <c r="Z175" s="231">
        <f t="shared" si="155"/>
        <v>1111.7700999999997</v>
      </c>
      <c r="AA175" s="231">
        <f t="shared" si="155"/>
        <v>1515.01945</v>
      </c>
      <c r="AB175" s="231">
        <f t="shared" si="155"/>
        <v>1149.21345</v>
      </c>
      <c r="AC175" s="231">
        <f t="shared" si="155"/>
        <v>1392.0115999999998</v>
      </c>
      <c r="AD175" s="231">
        <f t="shared" si="155"/>
        <v>1418.4015999999999</v>
      </c>
      <c r="AE175" s="231">
        <f t="shared" si="155"/>
        <v>1623.8376000000001</v>
      </c>
      <c r="AF175" s="231">
        <f t="shared" ref="AF175:AQ175" si="157">AF429+AF683</f>
        <v>1237.0532400000002</v>
      </c>
      <c r="AG175" s="231">
        <f t="shared" si="157"/>
        <v>1137.59464</v>
      </c>
      <c r="AH175" s="231">
        <f t="shared" si="157"/>
        <v>1145.3110799999999</v>
      </c>
      <c r="AI175" s="231">
        <f t="shared" si="157"/>
        <v>1501.8476123</v>
      </c>
      <c r="AJ175" s="231">
        <f t="shared" si="157"/>
        <v>1461.8910614000001</v>
      </c>
      <c r="AK175" s="231">
        <f t="shared" si="157"/>
        <v>1268.7935637999999</v>
      </c>
      <c r="AL175" s="231">
        <f t="shared" si="157"/>
        <v>1131.7819617999996</v>
      </c>
      <c r="AM175" s="231">
        <f t="shared" si="157"/>
        <v>1542.2898001000001</v>
      </c>
      <c r="AN175" s="231">
        <f t="shared" si="157"/>
        <v>1169.8992920999999</v>
      </c>
      <c r="AO175" s="231">
        <f t="shared" si="157"/>
        <v>1417.0678087999997</v>
      </c>
      <c r="AP175" s="231">
        <f t="shared" si="157"/>
        <v>1443.9328287999999</v>
      </c>
      <c r="AQ175" s="231">
        <f t="shared" si="157"/>
        <v>1653.0666768000001</v>
      </c>
      <c r="AR175" s="231">
        <f>SUM(G175:R175)</f>
        <v>16351.77</v>
      </c>
      <c r="AS175" s="231">
        <f>SUM(T175:AE175)</f>
        <v>15825.667549999998</v>
      </c>
      <c r="AT175" s="231">
        <f>SUM(AF175:AQ175)</f>
        <v>16110.529565899997</v>
      </c>
      <c r="AU175" s="196">
        <v>1.4999999999999999E-2</v>
      </c>
      <c r="AV175" s="196">
        <v>1.7999999999999999E-2</v>
      </c>
    </row>
    <row r="176" spans="1:48">
      <c r="A176" s="17" t="s">
        <v>2171</v>
      </c>
      <c r="B176" s="318">
        <v>775</v>
      </c>
      <c r="C176" s="259"/>
      <c r="D176" s="111"/>
      <c r="E176" s="111" t="s">
        <v>281</v>
      </c>
      <c r="F176" s="111"/>
      <c r="G176" s="146">
        <f t="shared" ref="G176:AE176" si="158">SUM(G174:G175)</f>
        <v>48244.600000000006</v>
      </c>
      <c r="H176" s="146">
        <f t="shared" si="158"/>
        <v>47537.91</v>
      </c>
      <c r="I176" s="146">
        <f t="shared" si="158"/>
        <v>46405.120000000003</v>
      </c>
      <c r="J176" s="146">
        <f t="shared" si="158"/>
        <v>48896.810000000005</v>
      </c>
      <c r="K176" s="146">
        <f t="shared" si="158"/>
        <v>49101.560000000005</v>
      </c>
      <c r="L176" s="146">
        <f t="shared" si="158"/>
        <v>43207.820000000007</v>
      </c>
      <c r="M176" s="146">
        <f t="shared" si="158"/>
        <v>39302.589999999997</v>
      </c>
      <c r="N176" s="146">
        <f t="shared" si="158"/>
        <v>50399.18</v>
      </c>
      <c r="O176" s="146">
        <f t="shared" si="158"/>
        <v>39968.840000000004</v>
      </c>
      <c r="P176" s="146">
        <f t="shared" si="158"/>
        <v>47097.560000000005</v>
      </c>
      <c r="Q176" s="146">
        <f t="shared" si="158"/>
        <v>47758.06</v>
      </c>
      <c r="R176" s="146">
        <f t="shared" si="158"/>
        <v>53758.209999999992</v>
      </c>
      <c r="S176" s="1031"/>
      <c r="T176" s="146">
        <f t="shared" si="158"/>
        <v>43058.5</v>
      </c>
      <c r="U176" s="146">
        <f t="shared" si="158"/>
        <v>38419.770000000004</v>
      </c>
      <c r="V176" s="146">
        <f t="shared" si="158"/>
        <v>38987.14</v>
      </c>
      <c r="W176" s="146">
        <f t="shared" si="158"/>
        <v>50887.650760504002</v>
      </c>
      <c r="X176" s="146">
        <f t="shared" si="158"/>
        <v>51260.545909699475</v>
      </c>
      <c r="Y176" s="146">
        <f t="shared" si="158"/>
        <v>44902.392191380102</v>
      </c>
      <c r="Z176" s="146">
        <f t="shared" si="158"/>
        <v>40917.868582697563</v>
      </c>
      <c r="AA176" s="146">
        <f t="shared" si="158"/>
        <v>52580.967080936745</v>
      </c>
      <c r="AB176" s="146">
        <f t="shared" si="158"/>
        <v>41540.802063935269</v>
      </c>
      <c r="AC176" s="146">
        <f t="shared" si="158"/>
        <v>49071.07634837892</v>
      </c>
      <c r="AD176" s="146">
        <f t="shared" si="158"/>
        <v>49641.177671434372</v>
      </c>
      <c r="AE176" s="146">
        <f t="shared" si="158"/>
        <v>55913.778659112577</v>
      </c>
      <c r="AF176" s="146">
        <f t="shared" ref="AF176:AQ176" si="159">SUM(AF174:AF175)</f>
        <v>43238.48707103909</v>
      </c>
      <c r="AG176" s="146">
        <f t="shared" si="159"/>
        <v>38597.472002982773</v>
      </c>
      <c r="AH176" s="146">
        <f t="shared" si="159"/>
        <v>39161.003202441483</v>
      </c>
      <c r="AI176" s="146">
        <f t="shared" si="159"/>
        <v>51118.753955115841</v>
      </c>
      <c r="AJ176" s="146">
        <f t="shared" si="159"/>
        <v>51408.448753674624</v>
      </c>
      <c r="AK176" s="146">
        <f t="shared" si="159"/>
        <v>45140.652125096858</v>
      </c>
      <c r="AL176" s="146">
        <f t="shared" si="159"/>
        <v>41095.690225583625</v>
      </c>
      <c r="AM176" s="146">
        <f t="shared" si="159"/>
        <v>52750.81997872793</v>
      </c>
      <c r="AN176" s="146">
        <f t="shared" si="159"/>
        <v>41758.87355051886</v>
      </c>
      <c r="AO176" s="146">
        <f t="shared" si="159"/>
        <v>49264.217231321607</v>
      </c>
      <c r="AP176" s="146">
        <f t="shared" si="159"/>
        <v>49899.215153886304</v>
      </c>
      <c r="AQ176" s="146">
        <f t="shared" si="159"/>
        <v>56185.34676774231</v>
      </c>
      <c r="AR176" s="146">
        <f>SUM(G176:R176)</f>
        <v>561678.26</v>
      </c>
      <c r="AS176" s="146">
        <f>SUM(T176:AE176)</f>
        <v>557181.6692680791</v>
      </c>
      <c r="AT176" s="146">
        <f>SUM(AF176:AQ176)</f>
        <v>559618.98001813143</v>
      </c>
      <c r="AU176" s="1032"/>
      <c r="AV176" s="1032"/>
    </row>
    <row r="177" spans="1:48">
      <c r="B177" s="318">
        <v>776</v>
      </c>
      <c r="C177" s="259"/>
      <c r="D177" s="111"/>
      <c r="E177" s="111"/>
      <c r="F177" s="111"/>
      <c r="G177" s="231"/>
      <c r="H177" s="231"/>
      <c r="I177" s="231"/>
      <c r="J177" s="231"/>
      <c r="K177" s="231"/>
      <c r="L177" s="231"/>
      <c r="M177" s="231"/>
      <c r="N177" s="231"/>
      <c r="O177" s="231"/>
      <c r="P177" s="231"/>
      <c r="Q177" s="231"/>
      <c r="R177" s="231"/>
      <c r="S177" s="231"/>
      <c r="T177" s="231"/>
      <c r="U177" s="231"/>
      <c r="V177" s="231"/>
      <c r="W177" s="231"/>
      <c r="X177" s="231"/>
      <c r="Y177" s="231"/>
      <c r="Z177" s="231"/>
      <c r="AA177" s="231"/>
      <c r="AB177" s="231"/>
      <c r="AC177" s="231"/>
      <c r="AD177" s="231"/>
      <c r="AE177" s="231"/>
      <c r="AF177" s="231"/>
      <c r="AG177" s="231"/>
      <c r="AH177" s="231"/>
      <c r="AI177" s="231"/>
      <c r="AJ177" s="231"/>
      <c r="AK177" s="231"/>
      <c r="AL177" s="231"/>
      <c r="AM177" s="231"/>
      <c r="AN177" s="231"/>
      <c r="AO177" s="231"/>
      <c r="AP177" s="231"/>
      <c r="AQ177" s="231"/>
      <c r="AR177" s="231"/>
      <c r="AS177" s="231"/>
      <c r="AT177" s="231"/>
      <c r="AU177" s="196"/>
      <c r="AV177" s="196"/>
    </row>
    <row r="178" spans="1:48">
      <c r="B178" s="318">
        <v>777</v>
      </c>
      <c r="C178" s="259">
        <v>908</v>
      </c>
      <c r="D178" s="111" t="s">
        <v>575</v>
      </c>
      <c r="E178" s="111"/>
      <c r="F178" s="111"/>
      <c r="G178" s="231"/>
      <c r="H178" s="231"/>
      <c r="I178" s="231"/>
      <c r="J178" s="231"/>
      <c r="K178" s="231"/>
      <c r="L178" s="231"/>
      <c r="M178" s="231"/>
      <c r="N178" s="231"/>
      <c r="O178" s="231"/>
      <c r="P178" s="231"/>
      <c r="Q178" s="231"/>
      <c r="R178" s="231"/>
      <c r="S178" s="231"/>
      <c r="T178" s="231"/>
      <c r="U178" s="231"/>
      <c r="V178" s="231"/>
      <c r="W178" s="231"/>
      <c r="X178" s="231"/>
      <c r="Y178" s="231"/>
      <c r="Z178" s="231"/>
      <c r="AA178" s="231"/>
      <c r="AB178" s="231"/>
      <c r="AC178" s="231"/>
      <c r="AD178" s="231"/>
      <c r="AE178" s="231"/>
      <c r="AF178" s="231"/>
      <c r="AG178" s="231"/>
      <c r="AH178" s="231"/>
      <c r="AI178" s="231"/>
      <c r="AJ178" s="231"/>
      <c r="AK178" s="231"/>
      <c r="AL178" s="231"/>
      <c r="AM178" s="231"/>
      <c r="AN178" s="231"/>
      <c r="AO178" s="231"/>
      <c r="AP178" s="231"/>
      <c r="AQ178" s="231"/>
      <c r="AR178" s="231"/>
      <c r="AS178" s="231"/>
      <c r="AT178" s="231"/>
      <c r="AU178" s="196"/>
      <c r="AV178" s="196"/>
    </row>
    <row r="179" spans="1:48">
      <c r="B179" s="318">
        <v>778</v>
      </c>
      <c r="C179" s="259"/>
      <c r="D179" s="111"/>
      <c r="E179" s="111" t="s">
        <v>15</v>
      </c>
      <c r="F179" s="111"/>
      <c r="G179" s="231">
        <f t="shared" ref="G179:AE180" si="160">G433+G687</f>
        <v>8465710.4900000002</v>
      </c>
      <c r="H179" s="231">
        <f t="shared" si="160"/>
        <v>6820174.1800000006</v>
      </c>
      <c r="I179" s="231">
        <f t="shared" si="160"/>
        <v>4480453.91</v>
      </c>
      <c r="J179" s="231">
        <f t="shared" si="160"/>
        <v>3436675.1999999997</v>
      </c>
      <c r="K179" s="231">
        <f t="shared" si="160"/>
        <v>1837829.6400000001</v>
      </c>
      <c r="L179" s="231">
        <f t="shared" si="160"/>
        <v>1227535.44</v>
      </c>
      <c r="M179" s="231">
        <f t="shared" si="160"/>
        <v>1206606.6399999999</v>
      </c>
      <c r="N179" s="231">
        <f t="shared" si="160"/>
        <v>1142476.1499999999</v>
      </c>
      <c r="O179" s="231">
        <f t="shared" si="160"/>
        <v>1032945.4700000001</v>
      </c>
      <c r="P179" s="231">
        <f t="shared" si="160"/>
        <v>1994443.75</v>
      </c>
      <c r="Q179" s="231">
        <f t="shared" si="160"/>
        <v>3844616.5599999996</v>
      </c>
      <c r="R179" s="231">
        <f t="shared" si="160"/>
        <v>4883804.4799999995</v>
      </c>
      <c r="S179" s="231"/>
      <c r="T179" s="231">
        <f t="shared" si="160"/>
        <v>4649070.59</v>
      </c>
      <c r="U179" s="231">
        <f t="shared" si="160"/>
        <v>4203032.6399999997</v>
      </c>
      <c r="V179" s="231">
        <f t="shared" si="160"/>
        <v>2989286.14</v>
      </c>
      <c r="W179" s="231">
        <f t="shared" si="160"/>
        <v>3478060.2437901534</v>
      </c>
      <c r="X179" s="231">
        <f t="shared" si="160"/>
        <v>1866101.5009434128</v>
      </c>
      <c r="Y179" s="231">
        <f t="shared" si="160"/>
        <v>1250064.8591152672</v>
      </c>
      <c r="Z179" s="231">
        <f t="shared" si="160"/>
        <v>1228603.4996836651</v>
      </c>
      <c r="AA179" s="231">
        <f t="shared" si="160"/>
        <v>1164634.2983014882</v>
      </c>
      <c r="AB179" s="231">
        <f t="shared" si="160"/>
        <v>1053280.404528399</v>
      </c>
      <c r="AC179" s="231">
        <f t="shared" si="160"/>
        <v>2025677.3234095799</v>
      </c>
      <c r="AD179" s="231">
        <f t="shared" si="160"/>
        <v>3890789.0054542283</v>
      </c>
      <c r="AE179" s="231">
        <f t="shared" si="160"/>
        <v>4937983.7142706225</v>
      </c>
      <c r="AF179" s="231">
        <f t="shared" ref="AF179:AQ179" si="161">AF433+AF687</f>
        <v>4687789.731345484</v>
      </c>
      <c r="AG179" s="231">
        <f t="shared" si="161"/>
        <v>4236905.3122952431</v>
      </c>
      <c r="AH179" s="231">
        <f t="shared" si="161"/>
        <v>3013327.9542228947</v>
      </c>
      <c r="AI179" s="231">
        <f t="shared" si="161"/>
        <v>3506235.4122774326</v>
      </c>
      <c r="AJ179" s="231">
        <f t="shared" si="161"/>
        <v>1879841.6255920567</v>
      </c>
      <c r="AK179" s="231">
        <f t="shared" si="161"/>
        <v>1258454.282449337</v>
      </c>
      <c r="AL179" s="231">
        <f t="shared" si="161"/>
        <v>1236881.9709228631</v>
      </c>
      <c r="AM179" s="231">
        <f t="shared" si="161"/>
        <v>1172185.2367536169</v>
      </c>
      <c r="AN179" s="231">
        <f t="shared" si="161"/>
        <v>1060042.3453931406</v>
      </c>
      <c r="AO179" s="231">
        <f t="shared" si="161"/>
        <v>2040468.934769091</v>
      </c>
      <c r="AP179" s="231">
        <f t="shared" si="161"/>
        <v>3922335.6694381358</v>
      </c>
      <c r="AQ179" s="231">
        <f t="shared" si="161"/>
        <v>4979024.1801376035</v>
      </c>
      <c r="AR179" s="231">
        <f>SUM(G179:R179)</f>
        <v>40373271.909999996</v>
      </c>
      <c r="AS179" s="231">
        <f>SUM(T179:AE179)</f>
        <v>32736584.219496813</v>
      </c>
      <c r="AT179" s="231">
        <f>SUM(AF179:AQ179)</f>
        <v>32993492.655596897</v>
      </c>
      <c r="AU179" s="196">
        <v>8.0000000000000002E-3</v>
      </c>
      <c r="AV179" s="196">
        <v>8.9999999999999993E-3</v>
      </c>
    </row>
    <row r="180" spans="1:48">
      <c r="B180" s="318">
        <v>779</v>
      </c>
      <c r="C180" s="259"/>
      <c r="D180" s="111"/>
      <c r="E180" s="111" t="s">
        <v>33</v>
      </c>
      <c r="F180" s="111"/>
      <c r="G180" s="231">
        <f t="shared" si="160"/>
        <v>65711.820000000007</v>
      </c>
      <c r="H180" s="231">
        <f t="shared" si="160"/>
        <v>57727.22</v>
      </c>
      <c r="I180" s="231">
        <f t="shared" si="160"/>
        <v>47375.57</v>
      </c>
      <c r="J180" s="231">
        <f t="shared" si="160"/>
        <v>35035.46</v>
      </c>
      <c r="K180" s="231">
        <f t="shared" si="160"/>
        <v>25947.43</v>
      </c>
      <c r="L180" s="231">
        <f t="shared" si="160"/>
        <v>16085.390000000001</v>
      </c>
      <c r="M180" s="231">
        <f t="shared" si="160"/>
        <v>15334.550000000001</v>
      </c>
      <c r="N180" s="231">
        <f t="shared" si="160"/>
        <v>15679.66</v>
      </c>
      <c r="O180" s="231">
        <f t="shared" si="160"/>
        <v>17232.09</v>
      </c>
      <c r="P180" s="231">
        <f t="shared" si="160"/>
        <v>23305.05</v>
      </c>
      <c r="Q180" s="231">
        <f t="shared" si="160"/>
        <v>37619.79</v>
      </c>
      <c r="R180" s="231">
        <f t="shared" si="160"/>
        <v>47459.24</v>
      </c>
      <c r="S180" s="231"/>
      <c r="T180" s="231">
        <f t="shared" si="160"/>
        <v>39857.120000000003</v>
      </c>
      <c r="U180" s="231">
        <f t="shared" si="160"/>
        <v>48859.99</v>
      </c>
      <c r="V180" s="231">
        <f t="shared" si="160"/>
        <v>36528.75</v>
      </c>
      <c r="W180" s="231">
        <f t="shared" si="160"/>
        <v>35315.74368</v>
      </c>
      <c r="X180" s="231">
        <f t="shared" si="160"/>
        <v>26155.009440000002</v>
      </c>
      <c r="Y180" s="231">
        <f t="shared" si="160"/>
        <v>16214.073120000001</v>
      </c>
      <c r="Z180" s="231">
        <f t="shared" si="160"/>
        <v>15457.226400000001</v>
      </c>
      <c r="AA180" s="231">
        <f t="shared" si="160"/>
        <v>15805.09728</v>
      </c>
      <c r="AB180" s="231">
        <f t="shared" si="160"/>
        <v>17369.94672</v>
      </c>
      <c r="AC180" s="231">
        <f t="shared" si="160"/>
        <v>23491.490399999999</v>
      </c>
      <c r="AD180" s="231">
        <f t="shared" si="160"/>
        <v>37920.748319999999</v>
      </c>
      <c r="AE180" s="231">
        <f t="shared" si="160"/>
        <v>47838.913919999999</v>
      </c>
      <c r="AF180" s="231">
        <f t="shared" ref="AF180:AQ180" si="162">AF434+AF688</f>
        <v>40215.834080000001</v>
      </c>
      <c r="AG180" s="231">
        <f t="shared" si="162"/>
        <v>49299.729909999995</v>
      </c>
      <c r="AH180" s="231">
        <f t="shared" si="162"/>
        <v>36857.508749999994</v>
      </c>
      <c r="AI180" s="231">
        <f t="shared" si="162"/>
        <v>35633.585373119997</v>
      </c>
      <c r="AJ180" s="231">
        <f t="shared" si="162"/>
        <v>26390.404524959999</v>
      </c>
      <c r="AK180" s="231">
        <f t="shared" si="162"/>
        <v>16359.999778079999</v>
      </c>
      <c r="AL180" s="231">
        <f t="shared" si="162"/>
        <v>15596.3414376</v>
      </c>
      <c r="AM180" s="231">
        <f t="shared" si="162"/>
        <v>15947.343155519999</v>
      </c>
      <c r="AN180" s="231">
        <f t="shared" si="162"/>
        <v>17526.276240479998</v>
      </c>
      <c r="AO180" s="231">
        <f t="shared" si="162"/>
        <v>23702.913813599997</v>
      </c>
      <c r="AP180" s="231">
        <f t="shared" si="162"/>
        <v>38262.035054879998</v>
      </c>
      <c r="AQ180" s="231">
        <f t="shared" si="162"/>
        <v>48269.464145279991</v>
      </c>
      <c r="AR180" s="231">
        <f>SUM(G180:R180)</f>
        <v>404513.26999999996</v>
      </c>
      <c r="AS180" s="231">
        <f>SUM(T180:AE180)</f>
        <v>360814.10928000003</v>
      </c>
      <c r="AT180" s="231">
        <f>SUM(AF180:AQ180)</f>
        <v>364061.43626352004</v>
      </c>
      <c r="AU180" s="196">
        <v>8.0000000000000002E-3</v>
      </c>
      <c r="AV180" s="196">
        <v>8.9999999999999993E-3</v>
      </c>
    </row>
    <row r="181" spans="1:48">
      <c r="A181" s="17" t="s">
        <v>2172</v>
      </c>
      <c r="B181" s="318">
        <v>780</v>
      </c>
      <c r="C181" s="259"/>
      <c r="D181" s="111"/>
      <c r="E181" s="111" t="s">
        <v>281</v>
      </c>
      <c r="F181" s="111"/>
      <c r="G181" s="146">
        <f t="shared" ref="G181:AE181" si="163">SUM(G179:G180)</f>
        <v>8531422.3100000005</v>
      </c>
      <c r="H181" s="146">
        <f t="shared" si="163"/>
        <v>6877901.4000000004</v>
      </c>
      <c r="I181" s="146">
        <f t="shared" si="163"/>
        <v>4527829.4800000004</v>
      </c>
      <c r="J181" s="146">
        <f t="shared" si="163"/>
        <v>3471710.6599999997</v>
      </c>
      <c r="K181" s="146">
        <f t="shared" si="163"/>
        <v>1863777.07</v>
      </c>
      <c r="L181" s="146">
        <f t="shared" si="163"/>
        <v>1243620.8299999998</v>
      </c>
      <c r="M181" s="146">
        <f t="shared" si="163"/>
        <v>1221941.19</v>
      </c>
      <c r="N181" s="146">
        <f t="shared" si="163"/>
        <v>1158155.8099999998</v>
      </c>
      <c r="O181" s="146">
        <f t="shared" si="163"/>
        <v>1050177.56</v>
      </c>
      <c r="P181" s="146">
        <f t="shared" si="163"/>
        <v>2017748.8</v>
      </c>
      <c r="Q181" s="146">
        <f t="shared" si="163"/>
        <v>3882236.3499999996</v>
      </c>
      <c r="R181" s="146">
        <f t="shared" si="163"/>
        <v>4931263.72</v>
      </c>
      <c r="S181" s="1031"/>
      <c r="T181" s="146">
        <f t="shared" si="163"/>
        <v>4688927.71</v>
      </c>
      <c r="U181" s="146">
        <f t="shared" si="163"/>
        <v>4251892.63</v>
      </c>
      <c r="V181" s="146">
        <f t="shared" si="163"/>
        <v>3025814.89</v>
      </c>
      <c r="W181" s="146">
        <f t="shared" si="163"/>
        <v>3513375.9874701533</v>
      </c>
      <c r="X181" s="146">
        <f t="shared" si="163"/>
        <v>1892256.5103834127</v>
      </c>
      <c r="Y181" s="146">
        <f t="shared" si="163"/>
        <v>1266278.9322352672</v>
      </c>
      <c r="Z181" s="146">
        <f t="shared" si="163"/>
        <v>1244060.7260836652</v>
      </c>
      <c r="AA181" s="146">
        <f t="shared" si="163"/>
        <v>1180439.3955814883</v>
      </c>
      <c r="AB181" s="146">
        <f t="shared" si="163"/>
        <v>1070650.3512483989</v>
      </c>
      <c r="AC181" s="146">
        <f t="shared" si="163"/>
        <v>2049168.8138095799</v>
      </c>
      <c r="AD181" s="146">
        <f t="shared" si="163"/>
        <v>3928709.753774228</v>
      </c>
      <c r="AE181" s="146">
        <f t="shared" si="163"/>
        <v>4985822.6281906227</v>
      </c>
      <c r="AF181" s="146">
        <f t="shared" ref="AF181:AQ181" si="164">SUM(AF179:AF180)</f>
        <v>4728005.5654254844</v>
      </c>
      <c r="AG181" s="146">
        <f t="shared" si="164"/>
        <v>4286205.0422052434</v>
      </c>
      <c r="AH181" s="146">
        <f t="shared" si="164"/>
        <v>3050185.4629728948</v>
      </c>
      <c r="AI181" s="146">
        <f t="shared" si="164"/>
        <v>3541868.9976505525</v>
      </c>
      <c r="AJ181" s="146">
        <f t="shared" si="164"/>
        <v>1906232.0301170168</v>
      </c>
      <c r="AK181" s="146">
        <f t="shared" si="164"/>
        <v>1274814.282227417</v>
      </c>
      <c r="AL181" s="146">
        <f t="shared" si="164"/>
        <v>1252478.3123604632</v>
      </c>
      <c r="AM181" s="146">
        <f t="shared" si="164"/>
        <v>1188132.579909137</v>
      </c>
      <c r="AN181" s="146">
        <f t="shared" si="164"/>
        <v>1077568.6216336205</v>
      </c>
      <c r="AO181" s="146">
        <f t="shared" si="164"/>
        <v>2064171.848582691</v>
      </c>
      <c r="AP181" s="146">
        <f t="shared" si="164"/>
        <v>3960597.704493016</v>
      </c>
      <c r="AQ181" s="146">
        <f t="shared" si="164"/>
        <v>5027293.644282884</v>
      </c>
      <c r="AR181" s="146">
        <f>SUM(G181:R181)</f>
        <v>40777785.18</v>
      </c>
      <c r="AS181" s="146">
        <f>SUM(T181:AE181)</f>
        <v>33097398.328776818</v>
      </c>
      <c r="AT181" s="146">
        <f>SUM(AF181:AQ181)</f>
        <v>33357554.091860421</v>
      </c>
      <c r="AU181" s="1032"/>
      <c r="AV181" s="1032"/>
    </row>
    <row r="182" spans="1:48">
      <c r="B182" s="318">
        <v>781</v>
      </c>
      <c r="C182" s="259"/>
      <c r="D182" s="111"/>
      <c r="E182" s="111"/>
      <c r="F182" s="111"/>
      <c r="G182" s="231"/>
      <c r="H182" s="231"/>
      <c r="I182" s="231"/>
      <c r="J182" s="231"/>
      <c r="K182" s="231"/>
      <c r="L182" s="231"/>
      <c r="M182" s="231"/>
      <c r="N182" s="231"/>
      <c r="O182" s="231"/>
      <c r="P182" s="231"/>
      <c r="Q182" s="231"/>
      <c r="R182" s="231"/>
      <c r="S182" s="231"/>
      <c r="T182" s="231"/>
      <c r="U182" s="231"/>
      <c r="V182" s="231"/>
      <c r="W182" s="231"/>
      <c r="X182" s="231"/>
      <c r="Y182" s="231"/>
      <c r="Z182" s="231"/>
      <c r="AA182" s="231"/>
      <c r="AB182" s="231"/>
      <c r="AC182" s="231"/>
      <c r="AD182" s="231"/>
      <c r="AE182" s="231"/>
      <c r="AF182" s="231"/>
      <c r="AG182" s="231"/>
      <c r="AH182" s="231"/>
      <c r="AI182" s="231"/>
      <c r="AJ182" s="231"/>
      <c r="AK182" s="231"/>
      <c r="AL182" s="231"/>
      <c r="AM182" s="231"/>
      <c r="AN182" s="231"/>
      <c r="AO182" s="231"/>
      <c r="AP182" s="231"/>
      <c r="AQ182" s="231"/>
      <c r="AR182" s="231"/>
      <c r="AS182" s="231"/>
      <c r="AT182" s="231"/>
      <c r="AU182" s="196"/>
      <c r="AV182" s="196"/>
    </row>
    <row r="183" spans="1:48">
      <c r="B183" s="318">
        <v>782</v>
      </c>
      <c r="C183" s="259">
        <v>909</v>
      </c>
      <c r="D183" s="111" t="s">
        <v>598</v>
      </c>
      <c r="E183" s="111"/>
      <c r="F183" s="111"/>
      <c r="G183" s="231"/>
      <c r="H183" s="231"/>
      <c r="I183" s="231"/>
      <c r="J183" s="231"/>
      <c r="K183" s="231"/>
      <c r="L183" s="231"/>
      <c r="M183" s="231"/>
      <c r="N183" s="231"/>
      <c r="O183" s="231"/>
      <c r="P183" s="231"/>
      <c r="Q183" s="231"/>
      <c r="R183" s="231"/>
      <c r="S183" s="231"/>
      <c r="T183" s="231"/>
      <c r="U183" s="231"/>
      <c r="V183" s="231"/>
      <c r="W183" s="231"/>
      <c r="X183" s="231"/>
      <c r="Y183" s="231"/>
      <c r="Z183" s="231"/>
      <c r="AA183" s="231"/>
      <c r="AB183" s="231"/>
      <c r="AC183" s="231"/>
      <c r="AD183" s="231"/>
      <c r="AE183" s="231"/>
      <c r="AF183" s="231"/>
      <c r="AG183" s="231"/>
      <c r="AH183" s="231"/>
      <c r="AI183" s="231"/>
      <c r="AJ183" s="231"/>
      <c r="AK183" s="231"/>
      <c r="AL183" s="231"/>
      <c r="AM183" s="231"/>
      <c r="AN183" s="231"/>
      <c r="AO183" s="231"/>
      <c r="AP183" s="231"/>
      <c r="AQ183" s="231"/>
      <c r="AR183" s="231"/>
      <c r="AS183" s="231"/>
      <c r="AT183" s="231"/>
      <c r="AU183" s="196"/>
      <c r="AV183" s="196"/>
    </row>
    <row r="184" spans="1:48">
      <c r="B184" s="318">
        <v>783</v>
      </c>
      <c r="C184" s="259"/>
      <c r="D184" s="111"/>
      <c r="E184" s="111" t="s">
        <v>15</v>
      </c>
      <c r="F184" s="111"/>
      <c r="G184" s="231">
        <f t="shared" ref="G184:AE185" si="165">G438+G692</f>
        <v>6058.1</v>
      </c>
      <c r="H184" s="231">
        <f t="shared" si="165"/>
        <v>188961.36</v>
      </c>
      <c r="I184" s="231">
        <f t="shared" si="165"/>
        <v>29692.080000000002</v>
      </c>
      <c r="J184" s="231">
        <f t="shared" si="165"/>
        <v>34943.480000000003</v>
      </c>
      <c r="K184" s="231">
        <f t="shared" si="165"/>
        <v>10873.82</v>
      </c>
      <c r="L184" s="231">
        <f t="shared" si="165"/>
        <v>62076.920000000006</v>
      </c>
      <c r="M184" s="231">
        <f t="shared" si="165"/>
        <v>23696.07</v>
      </c>
      <c r="N184" s="231">
        <f t="shared" si="165"/>
        <v>13261.53</v>
      </c>
      <c r="O184" s="231">
        <f t="shared" si="165"/>
        <v>111318.53</v>
      </c>
      <c r="P184" s="231">
        <f t="shared" si="165"/>
        <v>29591.42</v>
      </c>
      <c r="Q184" s="231">
        <f t="shared" si="165"/>
        <v>122612.6</v>
      </c>
      <c r="R184" s="231">
        <f t="shared" si="165"/>
        <v>310242.57</v>
      </c>
      <c r="S184" s="231"/>
      <c r="T184" s="231">
        <f t="shared" si="165"/>
        <v>8684.73</v>
      </c>
      <c r="U184" s="231">
        <f t="shared" si="165"/>
        <v>2977.72</v>
      </c>
      <c r="V184" s="231">
        <f t="shared" si="165"/>
        <v>13200.95</v>
      </c>
      <c r="W184" s="231">
        <f t="shared" si="165"/>
        <v>36026.727879999999</v>
      </c>
      <c r="X184" s="231">
        <f t="shared" si="165"/>
        <v>11210.908419999998</v>
      </c>
      <c r="Y184" s="231">
        <f t="shared" si="165"/>
        <v>64001.304519999998</v>
      </c>
      <c r="Z184" s="231">
        <f t="shared" si="165"/>
        <v>24430.648169999997</v>
      </c>
      <c r="AA184" s="231">
        <f t="shared" si="165"/>
        <v>13672.637429999999</v>
      </c>
      <c r="AB184" s="231">
        <f t="shared" si="165"/>
        <v>114769.40443</v>
      </c>
      <c r="AC184" s="231">
        <f t="shared" si="165"/>
        <v>30508.754019999997</v>
      </c>
      <c r="AD184" s="231">
        <f t="shared" si="165"/>
        <v>126413.5906</v>
      </c>
      <c r="AE184" s="231">
        <f t="shared" si="165"/>
        <v>319860.08966999996</v>
      </c>
      <c r="AF184" s="231">
        <f t="shared" ref="AF184:AQ184" si="166">AF438+AF692</f>
        <v>8841.0551400000004</v>
      </c>
      <c r="AG184" s="231">
        <f t="shared" si="166"/>
        <v>3031.3189600000001</v>
      </c>
      <c r="AH184" s="231">
        <f t="shared" si="166"/>
        <v>13438.5671</v>
      </c>
      <c r="AI184" s="231">
        <f t="shared" si="166"/>
        <v>36675.208981839998</v>
      </c>
      <c r="AJ184" s="231">
        <f t="shared" si="166"/>
        <v>11412.704771559998</v>
      </c>
      <c r="AK184" s="231">
        <f t="shared" si="166"/>
        <v>65153.328001360002</v>
      </c>
      <c r="AL184" s="231">
        <f t="shared" si="166"/>
        <v>24870.399837059998</v>
      </c>
      <c r="AM184" s="231">
        <f t="shared" si="166"/>
        <v>13918.744903739998</v>
      </c>
      <c r="AN184" s="231">
        <f t="shared" si="166"/>
        <v>116835.25370973999</v>
      </c>
      <c r="AO184" s="231">
        <f t="shared" si="166"/>
        <v>31057.911592359997</v>
      </c>
      <c r="AP184" s="231">
        <f t="shared" si="166"/>
        <v>128689.0352308</v>
      </c>
      <c r="AQ184" s="231">
        <f t="shared" si="166"/>
        <v>325617.57128405996</v>
      </c>
      <c r="AR184" s="231">
        <f>SUM(G184:R184)</f>
        <v>943328.48</v>
      </c>
      <c r="AS184" s="231">
        <f>SUM(T184:AE184)</f>
        <v>765757.46513999999</v>
      </c>
      <c r="AT184" s="231">
        <f>SUM(AF184:AQ184)</f>
        <v>779541.09951252001</v>
      </c>
      <c r="AU184" s="196">
        <v>3.1E-2</v>
      </c>
      <c r="AV184" s="196">
        <v>1.7999999999999999E-2</v>
      </c>
    </row>
    <row r="185" spans="1:48">
      <c r="B185" s="318">
        <v>784</v>
      </c>
      <c r="C185" s="259"/>
      <c r="D185" s="111"/>
      <c r="E185" s="111" t="s">
        <v>33</v>
      </c>
      <c r="F185" s="111"/>
      <c r="G185" s="231">
        <f t="shared" si="165"/>
        <v>221.03</v>
      </c>
      <c r="H185" s="231">
        <f t="shared" si="165"/>
        <v>6786.42</v>
      </c>
      <c r="I185" s="231">
        <f t="shared" si="165"/>
        <v>960.57</v>
      </c>
      <c r="J185" s="231">
        <f t="shared" si="165"/>
        <v>150.38</v>
      </c>
      <c r="K185" s="231">
        <f t="shared" si="165"/>
        <v>295.77</v>
      </c>
      <c r="L185" s="231">
        <f t="shared" si="165"/>
        <v>750.38</v>
      </c>
      <c r="M185" s="231">
        <f t="shared" si="165"/>
        <v>832.93000000000006</v>
      </c>
      <c r="N185" s="231">
        <f t="shared" si="165"/>
        <v>391.47</v>
      </c>
      <c r="O185" s="231">
        <f t="shared" si="165"/>
        <v>3793.77</v>
      </c>
      <c r="P185" s="231">
        <f t="shared" si="165"/>
        <v>744.58</v>
      </c>
      <c r="Q185" s="231">
        <f t="shared" si="165"/>
        <v>3145.4</v>
      </c>
      <c r="R185" s="231">
        <f t="shared" si="165"/>
        <v>11452.34</v>
      </c>
      <c r="S185" s="231"/>
      <c r="T185" s="231">
        <f t="shared" si="165"/>
        <v>66.27</v>
      </c>
      <c r="U185" s="231">
        <f t="shared" si="165"/>
        <v>109.28</v>
      </c>
      <c r="V185" s="231">
        <f t="shared" si="165"/>
        <v>105.24000000000001</v>
      </c>
      <c r="W185" s="231">
        <f t="shared" si="165"/>
        <v>155.04177999999999</v>
      </c>
      <c r="X185" s="231">
        <f t="shared" si="165"/>
        <v>304.93886999999995</v>
      </c>
      <c r="Y185" s="231">
        <f t="shared" si="165"/>
        <v>773.64177999999993</v>
      </c>
      <c r="Z185" s="231">
        <f t="shared" si="165"/>
        <v>858.75082999999995</v>
      </c>
      <c r="AA185" s="231">
        <f t="shared" si="165"/>
        <v>403.60557</v>
      </c>
      <c r="AB185" s="231">
        <f t="shared" si="165"/>
        <v>3911.3768699999996</v>
      </c>
      <c r="AC185" s="231">
        <f t="shared" si="165"/>
        <v>767.66197999999997</v>
      </c>
      <c r="AD185" s="231">
        <f t="shared" si="165"/>
        <v>3242.9074000000001</v>
      </c>
      <c r="AE185" s="231">
        <f t="shared" si="165"/>
        <v>11807.36254</v>
      </c>
      <c r="AF185" s="231">
        <f t="shared" ref="AF185:AQ185" si="167">AF439+AF693</f>
        <v>67.462859999999992</v>
      </c>
      <c r="AG185" s="231">
        <f t="shared" si="167"/>
        <v>111.24704</v>
      </c>
      <c r="AH185" s="231">
        <f t="shared" si="167"/>
        <v>107.13432000000002</v>
      </c>
      <c r="AI185" s="231">
        <f t="shared" si="167"/>
        <v>157.83253203999999</v>
      </c>
      <c r="AJ185" s="231">
        <f t="shared" si="167"/>
        <v>310.42776965999997</v>
      </c>
      <c r="AK185" s="231">
        <f t="shared" si="167"/>
        <v>787.56733203999988</v>
      </c>
      <c r="AL185" s="231">
        <f t="shared" si="167"/>
        <v>874.20834493999996</v>
      </c>
      <c r="AM185" s="231">
        <f t="shared" si="167"/>
        <v>410.87047025999999</v>
      </c>
      <c r="AN185" s="231">
        <f t="shared" si="167"/>
        <v>3981.7816536599998</v>
      </c>
      <c r="AO185" s="231">
        <f t="shared" si="167"/>
        <v>781.47989564</v>
      </c>
      <c r="AP185" s="231">
        <f t="shared" si="167"/>
        <v>3301.2797332</v>
      </c>
      <c r="AQ185" s="231">
        <f t="shared" si="167"/>
        <v>12019.89506572</v>
      </c>
      <c r="AR185" s="231">
        <f>SUM(G185:R185)</f>
        <v>29525.040000000001</v>
      </c>
      <c r="AS185" s="231">
        <f>SUM(T185:AE185)</f>
        <v>22506.077619999996</v>
      </c>
      <c r="AT185" s="231">
        <f>SUM(AF185:AQ185)</f>
        <v>22911.187017160002</v>
      </c>
      <c r="AU185" s="196">
        <v>3.1E-2</v>
      </c>
      <c r="AV185" s="196">
        <v>1.7999999999999999E-2</v>
      </c>
    </row>
    <row r="186" spans="1:48">
      <c r="A186" s="17" t="s">
        <v>2173</v>
      </c>
      <c r="B186" s="318">
        <v>785</v>
      </c>
      <c r="C186" s="259"/>
      <c r="D186" s="111"/>
      <c r="E186" s="111" t="s">
        <v>281</v>
      </c>
      <c r="F186" s="111"/>
      <c r="G186" s="146">
        <f t="shared" ref="G186:AE186" si="168">SUM(G184:G185)</f>
        <v>6279.13</v>
      </c>
      <c r="H186" s="146">
        <f t="shared" si="168"/>
        <v>195747.78</v>
      </c>
      <c r="I186" s="146">
        <f t="shared" si="168"/>
        <v>30652.65</v>
      </c>
      <c r="J186" s="146">
        <f t="shared" si="168"/>
        <v>35093.86</v>
      </c>
      <c r="K186" s="146">
        <f t="shared" si="168"/>
        <v>11169.59</v>
      </c>
      <c r="L186" s="146">
        <f t="shared" si="168"/>
        <v>62827.3</v>
      </c>
      <c r="M186" s="146">
        <f t="shared" si="168"/>
        <v>24529</v>
      </c>
      <c r="N186" s="146">
        <f t="shared" si="168"/>
        <v>13653</v>
      </c>
      <c r="O186" s="146">
        <f t="shared" si="168"/>
        <v>115112.3</v>
      </c>
      <c r="P186" s="146">
        <f t="shared" si="168"/>
        <v>30336</v>
      </c>
      <c r="Q186" s="146">
        <f t="shared" si="168"/>
        <v>125758</v>
      </c>
      <c r="R186" s="146">
        <f t="shared" si="168"/>
        <v>321694.91000000003</v>
      </c>
      <c r="S186" s="1031"/>
      <c r="T186" s="146">
        <f t="shared" si="168"/>
        <v>8751</v>
      </c>
      <c r="U186" s="146">
        <f t="shared" si="168"/>
        <v>3087</v>
      </c>
      <c r="V186" s="146">
        <f t="shared" si="168"/>
        <v>13306.19</v>
      </c>
      <c r="W186" s="146">
        <f t="shared" si="168"/>
        <v>36181.769659999998</v>
      </c>
      <c r="X186" s="146">
        <f t="shared" si="168"/>
        <v>11515.847289999998</v>
      </c>
      <c r="Y186" s="146">
        <f t="shared" si="168"/>
        <v>64774.946299999996</v>
      </c>
      <c r="Z186" s="146">
        <f t="shared" si="168"/>
        <v>25289.398999999998</v>
      </c>
      <c r="AA186" s="146">
        <f t="shared" si="168"/>
        <v>14076.242999999999</v>
      </c>
      <c r="AB186" s="146">
        <f t="shared" si="168"/>
        <v>118680.78129999999</v>
      </c>
      <c r="AC186" s="146">
        <f t="shared" si="168"/>
        <v>31276.415999999997</v>
      </c>
      <c r="AD186" s="146">
        <f t="shared" si="168"/>
        <v>129656.49799999999</v>
      </c>
      <c r="AE186" s="146">
        <f t="shared" si="168"/>
        <v>331667.45220999996</v>
      </c>
      <c r="AF186" s="146">
        <f t="shared" ref="AF186:AQ186" si="169">SUM(AF184:AF185)</f>
        <v>8908.518</v>
      </c>
      <c r="AG186" s="146">
        <f t="shared" si="169"/>
        <v>3142.5660000000003</v>
      </c>
      <c r="AH186" s="146">
        <f t="shared" si="169"/>
        <v>13545.701419999999</v>
      </c>
      <c r="AI186" s="146">
        <f t="shared" si="169"/>
        <v>36833.041513880002</v>
      </c>
      <c r="AJ186" s="146">
        <f t="shared" si="169"/>
        <v>11723.132541219999</v>
      </c>
      <c r="AK186" s="146">
        <f t="shared" si="169"/>
        <v>65940.895333399996</v>
      </c>
      <c r="AL186" s="146">
        <f t="shared" si="169"/>
        <v>25744.608182</v>
      </c>
      <c r="AM186" s="146">
        <f t="shared" si="169"/>
        <v>14329.615373999999</v>
      </c>
      <c r="AN186" s="146">
        <f t="shared" si="169"/>
        <v>120817.03536339999</v>
      </c>
      <c r="AO186" s="146">
        <f t="shared" si="169"/>
        <v>31839.391487999997</v>
      </c>
      <c r="AP186" s="146">
        <f t="shared" si="169"/>
        <v>131990.31496399999</v>
      </c>
      <c r="AQ186" s="146">
        <f t="shared" si="169"/>
        <v>337637.46634977998</v>
      </c>
      <c r="AR186" s="146">
        <f>SUM(G186:R186)</f>
        <v>972853.52</v>
      </c>
      <c r="AS186" s="146">
        <f>SUM(T186:AE186)</f>
        <v>788263.54275999987</v>
      </c>
      <c r="AT186" s="146">
        <f>SUM(AF186:AQ186)</f>
        <v>802452.2865296799</v>
      </c>
      <c r="AU186" s="1032"/>
      <c r="AV186" s="1032"/>
    </row>
    <row r="187" spans="1:48">
      <c r="B187" s="318">
        <v>786</v>
      </c>
      <c r="C187" s="259"/>
      <c r="D187" s="111"/>
      <c r="E187" s="111"/>
      <c r="F187" s="111"/>
      <c r="G187" s="231"/>
      <c r="H187" s="231"/>
      <c r="I187" s="231"/>
      <c r="J187" s="231"/>
      <c r="K187" s="231"/>
      <c r="L187" s="231"/>
      <c r="M187" s="231"/>
      <c r="N187" s="231"/>
      <c r="O187" s="231"/>
      <c r="P187" s="231"/>
      <c r="Q187" s="231"/>
      <c r="R187" s="231"/>
      <c r="S187" s="231"/>
      <c r="T187" s="231"/>
      <c r="U187" s="231"/>
      <c r="V187" s="231"/>
      <c r="W187" s="231"/>
      <c r="X187" s="231"/>
      <c r="Y187" s="231"/>
      <c r="Z187" s="231"/>
      <c r="AA187" s="231"/>
      <c r="AB187" s="231"/>
      <c r="AC187" s="231"/>
      <c r="AD187" s="231"/>
      <c r="AE187" s="231"/>
      <c r="AF187" s="231"/>
      <c r="AG187" s="231"/>
      <c r="AH187" s="231"/>
      <c r="AI187" s="231"/>
      <c r="AJ187" s="231"/>
      <c r="AK187" s="231"/>
      <c r="AL187" s="231"/>
      <c r="AM187" s="231"/>
      <c r="AN187" s="231"/>
      <c r="AO187" s="231"/>
      <c r="AP187" s="231"/>
      <c r="AQ187" s="231"/>
      <c r="AR187" s="231"/>
      <c r="AS187" s="231"/>
      <c r="AT187" s="231"/>
      <c r="AU187" s="196"/>
      <c r="AV187" s="196"/>
    </row>
    <row r="188" spans="1:48">
      <c r="B188" s="318">
        <v>787</v>
      </c>
      <c r="C188" s="259">
        <v>910</v>
      </c>
      <c r="D188" s="111" t="s">
        <v>599</v>
      </c>
      <c r="E188" s="111"/>
      <c r="F188" s="111"/>
      <c r="G188" s="231"/>
      <c r="H188" s="231"/>
      <c r="I188" s="231"/>
      <c r="J188" s="231"/>
      <c r="K188" s="231"/>
      <c r="L188" s="231"/>
      <c r="M188" s="231"/>
      <c r="N188" s="231"/>
      <c r="O188" s="231"/>
      <c r="P188" s="231"/>
      <c r="Q188" s="231"/>
      <c r="R188" s="231"/>
      <c r="S188" s="231"/>
      <c r="T188" s="231"/>
      <c r="U188" s="231"/>
      <c r="V188" s="231"/>
      <c r="W188" s="231"/>
      <c r="X188" s="231"/>
      <c r="Y188" s="231"/>
      <c r="Z188" s="231"/>
      <c r="AA188" s="231"/>
      <c r="AB188" s="231"/>
      <c r="AC188" s="231"/>
      <c r="AD188" s="231"/>
      <c r="AE188" s="231"/>
      <c r="AF188" s="231"/>
      <c r="AG188" s="231"/>
      <c r="AH188" s="231"/>
      <c r="AI188" s="231"/>
      <c r="AJ188" s="231"/>
      <c r="AK188" s="231"/>
      <c r="AL188" s="231"/>
      <c r="AM188" s="231"/>
      <c r="AN188" s="231"/>
      <c r="AO188" s="231"/>
      <c r="AP188" s="231"/>
      <c r="AQ188" s="231"/>
      <c r="AR188" s="231"/>
      <c r="AS188" s="231"/>
      <c r="AT188" s="231"/>
      <c r="AU188" s="196"/>
      <c r="AV188" s="196"/>
    </row>
    <row r="189" spans="1:48">
      <c r="B189" s="318">
        <v>788</v>
      </c>
      <c r="C189" s="255"/>
      <c r="D189" s="111"/>
      <c r="E189" s="111" t="s">
        <v>15</v>
      </c>
      <c r="F189" s="111"/>
      <c r="G189" s="231">
        <f t="shared" ref="G189:AE190" si="170">G443+G697</f>
        <v>0</v>
      </c>
      <c r="H189" s="231">
        <f t="shared" si="170"/>
        <v>0</v>
      </c>
      <c r="I189" s="231">
        <f t="shared" si="170"/>
        <v>0</v>
      </c>
      <c r="J189" s="231">
        <f t="shared" si="170"/>
        <v>0</v>
      </c>
      <c r="K189" s="231">
        <f t="shared" si="170"/>
        <v>0</v>
      </c>
      <c r="L189" s="231">
        <f t="shared" si="170"/>
        <v>0</v>
      </c>
      <c r="M189" s="231">
        <f t="shared" si="170"/>
        <v>0</v>
      </c>
      <c r="N189" s="231">
        <f t="shared" si="170"/>
        <v>0</v>
      </c>
      <c r="O189" s="231">
        <f t="shared" si="170"/>
        <v>0</v>
      </c>
      <c r="P189" s="231">
        <f t="shared" si="170"/>
        <v>0</v>
      </c>
      <c r="Q189" s="231">
        <f t="shared" si="170"/>
        <v>0</v>
      </c>
      <c r="R189" s="231">
        <f t="shared" si="170"/>
        <v>0</v>
      </c>
      <c r="S189" s="231"/>
      <c r="T189" s="231">
        <f t="shared" si="170"/>
        <v>0</v>
      </c>
      <c r="U189" s="231">
        <f t="shared" si="170"/>
        <v>0</v>
      </c>
      <c r="V189" s="231">
        <f t="shared" si="170"/>
        <v>0</v>
      </c>
      <c r="W189" s="231">
        <f t="shared" si="170"/>
        <v>0</v>
      </c>
      <c r="X189" s="231">
        <f t="shared" si="170"/>
        <v>0</v>
      </c>
      <c r="Y189" s="231">
        <f t="shared" si="170"/>
        <v>0</v>
      </c>
      <c r="Z189" s="231">
        <f t="shared" si="170"/>
        <v>0</v>
      </c>
      <c r="AA189" s="231">
        <f t="shared" si="170"/>
        <v>0</v>
      </c>
      <c r="AB189" s="231">
        <f t="shared" si="170"/>
        <v>0</v>
      </c>
      <c r="AC189" s="231">
        <f t="shared" si="170"/>
        <v>0</v>
      </c>
      <c r="AD189" s="231">
        <f t="shared" si="170"/>
        <v>0</v>
      </c>
      <c r="AE189" s="231">
        <f t="shared" si="170"/>
        <v>0</v>
      </c>
      <c r="AF189" s="231">
        <f t="shared" ref="AF189:AQ189" si="171">AF443+AF697</f>
        <v>0</v>
      </c>
      <c r="AG189" s="231">
        <f t="shared" si="171"/>
        <v>0</v>
      </c>
      <c r="AH189" s="231">
        <f t="shared" si="171"/>
        <v>0</v>
      </c>
      <c r="AI189" s="231">
        <f t="shared" si="171"/>
        <v>0</v>
      </c>
      <c r="AJ189" s="231">
        <f t="shared" si="171"/>
        <v>0</v>
      </c>
      <c r="AK189" s="231">
        <f t="shared" si="171"/>
        <v>0</v>
      </c>
      <c r="AL189" s="231">
        <f t="shared" si="171"/>
        <v>0</v>
      </c>
      <c r="AM189" s="231">
        <f t="shared" si="171"/>
        <v>0</v>
      </c>
      <c r="AN189" s="231">
        <f t="shared" si="171"/>
        <v>0</v>
      </c>
      <c r="AO189" s="231">
        <f t="shared" si="171"/>
        <v>0</v>
      </c>
      <c r="AP189" s="231">
        <f t="shared" si="171"/>
        <v>0</v>
      </c>
      <c r="AQ189" s="231">
        <f t="shared" si="171"/>
        <v>0</v>
      </c>
      <c r="AR189" s="231">
        <f>SUM(G189:R189)</f>
        <v>0</v>
      </c>
      <c r="AS189" s="231">
        <f>SUM(T189:AE189)</f>
        <v>0</v>
      </c>
      <c r="AT189" s="231">
        <f>SUM(AF189:AQ189)</f>
        <v>0</v>
      </c>
      <c r="AU189" s="196">
        <v>2.5000000000000001E-2</v>
      </c>
      <c r="AV189" s="196">
        <v>1.4999999999999999E-2</v>
      </c>
    </row>
    <row r="190" spans="1:48">
      <c r="B190" s="318">
        <v>789</v>
      </c>
      <c r="C190" s="255"/>
      <c r="D190" s="111"/>
      <c r="E190" s="111" t="s">
        <v>33</v>
      </c>
      <c r="F190" s="111"/>
      <c r="G190" s="231">
        <f t="shared" si="170"/>
        <v>0</v>
      </c>
      <c r="H190" s="231">
        <f t="shared" si="170"/>
        <v>0</v>
      </c>
      <c r="I190" s="231">
        <f t="shared" si="170"/>
        <v>0</v>
      </c>
      <c r="J190" s="231">
        <f t="shared" si="170"/>
        <v>0</v>
      </c>
      <c r="K190" s="231">
        <f t="shared" si="170"/>
        <v>0</v>
      </c>
      <c r="L190" s="231">
        <f t="shared" si="170"/>
        <v>0</v>
      </c>
      <c r="M190" s="231">
        <f t="shared" si="170"/>
        <v>0</v>
      </c>
      <c r="N190" s="231">
        <f t="shared" si="170"/>
        <v>0</v>
      </c>
      <c r="O190" s="231">
        <f t="shared" si="170"/>
        <v>0</v>
      </c>
      <c r="P190" s="231">
        <f t="shared" si="170"/>
        <v>0</v>
      </c>
      <c r="Q190" s="231">
        <f t="shared" si="170"/>
        <v>0</v>
      </c>
      <c r="R190" s="231">
        <f t="shared" si="170"/>
        <v>0</v>
      </c>
      <c r="S190" s="231"/>
      <c r="T190" s="231">
        <f t="shared" si="170"/>
        <v>0</v>
      </c>
      <c r="U190" s="231">
        <f t="shared" si="170"/>
        <v>0</v>
      </c>
      <c r="V190" s="231">
        <f t="shared" si="170"/>
        <v>0</v>
      </c>
      <c r="W190" s="231">
        <f t="shared" si="170"/>
        <v>0</v>
      </c>
      <c r="X190" s="231">
        <f t="shared" si="170"/>
        <v>0</v>
      </c>
      <c r="Y190" s="231">
        <f t="shared" si="170"/>
        <v>0</v>
      </c>
      <c r="Z190" s="231">
        <f t="shared" si="170"/>
        <v>0</v>
      </c>
      <c r="AA190" s="231">
        <f t="shared" si="170"/>
        <v>0</v>
      </c>
      <c r="AB190" s="231">
        <f t="shared" si="170"/>
        <v>0</v>
      </c>
      <c r="AC190" s="231">
        <f t="shared" si="170"/>
        <v>0</v>
      </c>
      <c r="AD190" s="231">
        <f t="shared" si="170"/>
        <v>0</v>
      </c>
      <c r="AE190" s="231">
        <f t="shared" si="170"/>
        <v>0</v>
      </c>
      <c r="AF190" s="231">
        <f t="shared" ref="AF190:AQ190" si="172">AF444+AF698</f>
        <v>0</v>
      </c>
      <c r="AG190" s="231">
        <f t="shared" si="172"/>
        <v>0</v>
      </c>
      <c r="AH190" s="231">
        <f t="shared" si="172"/>
        <v>0</v>
      </c>
      <c r="AI190" s="231">
        <f t="shared" si="172"/>
        <v>0</v>
      </c>
      <c r="AJ190" s="231">
        <f t="shared" si="172"/>
        <v>0</v>
      </c>
      <c r="AK190" s="231">
        <f t="shared" si="172"/>
        <v>0</v>
      </c>
      <c r="AL190" s="231">
        <f t="shared" si="172"/>
        <v>0</v>
      </c>
      <c r="AM190" s="231">
        <f t="shared" si="172"/>
        <v>0</v>
      </c>
      <c r="AN190" s="231">
        <f t="shared" si="172"/>
        <v>0</v>
      </c>
      <c r="AO190" s="231">
        <f t="shared" si="172"/>
        <v>0</v>
      </c>
      <c r="AP190" s="231">
        <f t="shared" si="172"/>
        <v>0</v>
      </c>
      <c r="AQ190" s="231">
        <f t="shared" si="172"/>
        <v>0</v>
      </c>
      <c r="AR190" s="231">
        <f>SUM(G190:R190)</f>
        <v>0</v>
      </c>
      <c r="AS190" s="231">
        <f>SUM(T190:AE190)</f>
        <v>0</v>
      </c>
      <c r="AT190" s="231">
        <f>SUM(AF190:AQ190)</f>
        <v>0</v>
      </c>
      <c r="AU190" s="196">
        <v>2.5000000000000001E-2</v>
      </c>
      <c r="AV190" s="196">
        <v>1.4999999999999999E-2</v>
      </c>
    </row>
    <row r="191" spans="1:48">
      <c r="A191" s="17" t="s">
        <v>2174</v>
      </c>
      <c r="B191" s="318">
        <v>790</v>
      </c>
      <c r="C191" s="255"/>
      <c r="D191" s="111"/>
      <c r="E191" s="111" t="s">
        <v>281</v>
      </c>
      <c r="F191" s="111"/>
      <c r="G191" s="146">
        <f t="shared" ref="G191:AE191" si="173">SUM(G189:G190)</f>
        <v>0</v>
      </c>
      <c r="H191" s="146">
        <f t="shared" si="173"/>
        <v>0</v>
      </c>
      <c r="I191" s="146">
        <f t="shared" si="173"/>
        <v>0</v>
      </c>
      <c r="J191" s="146">
        <f t="shared" si="173"/>
        <v>0</v>
      </c>
      <c r="K191" s="146">
        <f t="shared" si="173"/>
        <v>0</v>
      </c>
      <c r="L191" s="146">
        <f t="shared" si="173"/>
        <v>0</v>
      </c>
      <c r="M191" s="146">
        <f t="shared" si="173"/>
        <v>0</v>
      </c>
      <c r="N191" s="146">
        <f t="shared" si="173"/>
        <v>0</v>
      </c>
      <c r="O191" s="146">
        <f t="shared" si="173"/>
        <v>0</v>
      </c>
      <c r="P191" s="146">
        <f t="shared" si="173"/>
        <v>0</v>
      </c>
      <c r="Q191" s="146">
        <f t="shared" si="173"/>
        <v>0</v>
      </c>
      <c r="R191" s="146">
        <f t="shared" si="173"/>
        <v>0</v>
      </c>
      <c r="S191" s="1031"/>
      <c r="T191" s="146">
        <f t="shared" si="173"/>
        <v>0</v>
      </c>
      <c r="U191" s="146">
        <f t="shared" si="173"/>
        <v>0</v>
      </c>
      <c r="V191" s="146">
        <f t="shared" si="173"/>
        <v>0</v>
      </c>
      <c r="W191" s="146">
        <f t="shared" si="173"/>
        <v>0</v>
      </c>
      <c r="X191" s="146">
        <f t="shared" si="173"/>
        <v>0</v>
      </c>
      <c r="Y191" s="146">
        <f t="shared" si="173"/>
        <v>0</v>
      </c>
      <c r="Z191" s="146">
        <f t="shared" si="173"/>
        <v>0</v>
      </c>
      <c r="AA191" s="146">
        <f t="shared" si="173"/>
        <v>0</v>
      </c>
      <c r="AB191" s="146">
        <f t="shared" si="173"/>
        <v>0</v>
      </c>
      <c r="AC191" s="146">
        <f t="shared" si="173"/>
        <v>0</v>
      </c>
      <c r="AD191" s="146">
        <f t="shared" si="173"/>
        <v>0</v>
      </c>
      <c r="AE191" s="146">
        <f t="shared" si="173"/>
        <v>0</v>
      </c>
      <c r="AF191" s="146">
        <f t="shared" ref="AF191:AQ191" si="174">SUM(AF189:AF190)</f>
        <v>0</v>
      </c>
      <c r="AG191" s="146">
        <f t="shared" si="174"/>
        <v>0</v>
      </c>
      <c r="AH191" s="146">
        <f t="shared" si="174"/>
        <v>0</v>
      </c>
      <c r="AI191" s="146">
        <f t="shared" si="174"/>
        <v>0</v>
      </c>
      <c r="AJ191" s="146">
        <f t="shared" si="174"/>
        <v>0</v>
      </c>
      <c r="AK191" s="146">
        <f t="shared" si="174"/>
        <v>0</v>
      </c>
      <c r="AL191" s="146">
        <f t="shared" si="174"/>
        <v>0</v>
      </c>
      <c r="AM191" s="146">
        <f t="shared" si="174"/>
        <v>0</v>
      </c>
      <c r="AN191" s="146">
        <f t="shared" si="174"/>
        <v>0</v>
      </c>
      <c r="AO191" s="146">
        <f t="shared" si="174"/>
        <v>0</v>
      </c>
      <c r="AP191" s="146">
        <f t="shared" si="174"/>
        <v>0</v>
      </c>
      <c r="AQ191" s="146">
        <f t="shared" si="174"/>
        <v>0</v>
      </c>
      <c r="AR191" s="146">
        <f>SUM(G191:R191)</f>
        <v>0</v>
      </c>
      <c r="AS191" s="146">
        <f>SUM(T191:AE191)</f>
        <v>0</v>
      </c>
      <c r="AT191" s="146">
        <f>SUM(AF191:AQ191)</f>
        <v>0</v>
      </c>
      <c r="AU191" s="1032"/>
      <c r="AV191" s="1032"/>
    </row>
    <row r="192" spans="1:48" ht="13.5" thickBot="1">
      <c r="B192" s="318">
        <v>791</v>
      </c>
      <c r="C192" s="255"/>
      <c r="D192" s="111"/>
      <c r="E192" s="111"/>
      <c r="F192" s="111"/>
      <c r="G192" s="285"/>
      <c r="H192" s="285"/>
      <c r="I192" s="285"/>
      <c r="J192" s="285"/>
      <c r="K192" s="285"/>
      <c r="L192" s="285"/>
      <c r="M192" s="285"/>
      <c r="N192" s="285"/>
      <c r="O192" s="285"/>
      <c r="P192" s="285"/>
      <c r="Q192" s="285"/>
      <c r="R192" s="285"/>
      <c r="S192" s="285"/>
      <c r="T192" s="285"/>
      <c r="U192" s="285"/>
      <c r="V192" s="285"/>
      <c r="W192" s="285"/>
      <c r="X192" s="285"/>
      <c r="Y192" s="285"/>
      <c r="Z192" s="285"/>
      <c r="AA192" s="285"/>
      <c r="AB192" s="285"/>
      <c r="AC192" s="285"/>
      <c r="AD192" s="285"/>
      <c r="AE192" s="285"/>
      <c r="AF192" s="285"/>
      <c r="AG192" s="285"/>
      <c r="AH192" s="285"/>
      <c r="AI192" s="285"/>
      <c r="AJ192" s="285"/>
      <c r="AK192" s="285"/>
      <c r="AL192" s="285"/>
      <c r="AM192" s="285"/>
      <c r="AN192" s="285"/>
      <c r="AO192" s="285"/>
      <c r="AP192" s="285"/>
      <c r="AQ192" s="285"/>
      <c r="AR192" s="285"/>
      <c r="AS192" s="285"/>
      <c r="AT192" s="285"/>
      <c r="AU192" s="1033"/>
      <c r="AV192" s="1033"/>
    </row>
    <row r="193" spans="1:48" ht="13.5" thickTop="1">
      <c r="B193" s="318">
        <v>792</v>
      </c>
      <c r="C193" s="54" t="s">
        <v>1232</v>
      </c>
      <c r="D193" s="111"/>
      <c r="E193" s="111"/>
      <c r="F193" s="111"/>
      <c r="G193" s="128"/>
      <c r="H193" s="128"/>
      <c r="I193" s="128"/>
      <c r="J193" s="128"/>
      <c r="K193" s="128"/>
      <c r="L193" s="128"/>
      <c r="M193" s="128"/>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R193" s="128"/>
      <c r="AS193" s="128"/>
      <c r="AT193" s="128"/>
      <c r="AU193" s="196"/>
      <c r="AV193" s="196"/>
    </row>
    <row r="194" spans="1:48">
      <c r="B194" s="318">
        <v>793</v>
      </c>
      <c r="C194" s="255"/>
      <c r="D194" s="255" t="s">
        <v>1233</v>
      </c>
      <c r="E194" s="111"/>
      <c r="F194" s="111"/>
      <c r="G194" s="128">
        <f t="shared" ref="G194:AE195" si="175">G174+G179+G184+G189</f>
        <v>8518616.9700000007</v>
      </c>
      <c r="H194" s="128">
        <f t="shared" si="175"/>
        <v>7055255.4400000013</v>
      </c>
      <c r="I194" s="128">
        <f t="shared" si="175"/>
        <v>4555198.74</v>
      </c>
      <c r="J194" s="128">
        <f t="shared" si="175"/>
        <v>3519061.9999999995</v>
      </c>
      <c r="K194" s="128">
        <f t="shared" si="175"/>
        <v>1896390.2000000002</v>
      </c>
      <c r="L194" s="128">
        <f t="shared" si="175"/>
        <v>1331592.2399999998</v>
      </c>
      <c r="M194" s="128">
        <f t="shared" si="175"/>
        <v>1268509.96</v>
      </c>
      <c r="N194" s="128">
        <f t="shared" si="175"/>
        <v>1204644.23</v>
      </c>
      <c r="O194" s="128">
        <f t="shared" si="175"/>
        <v>1183100.6100000001</v>
      </c>
      <c r="P194" s="128">
        <f t="shared" si="175"/>
        <v>2069761.29</v>
      </c>
      <c r="Q194" s="128">
        <f t="shared" si="175"/>
        <v>4013589.78</v>
      </c>
      <c r="R194" s="128">
        <f t="shared" si="175"/>
        <v>5246205.42</v>
      </c>
      <c r="S194" s="128"/>
      <c r="T194" s="128">
        <f t="shared" si="175"/>
        <v>4699598.6400000006</v>
      </c>
      <c r="U194" s="128">
        <f t="shared" si="175"/>
        <v>4243312.6499999994</v>
      </c>
      <c r="V194" s="128">
        <f t="shared" si="175"/>
        <v>3040349.1700000004</v>
      </c>
      <c r="W194" s="128">
        <f t="shared" si="175"/>
        <v>3563499.3300806577</v>
      </c>
      <c r="X194" s="128">
        <f t="shared" si="175"/>
        <v>1927136.9129731122</v>
      </c>
      <c r="Y194" s="128">
        <f t="shared" si="175"/>
        <v>1357722.1967266472</v>
      </c>
      <c r="Z194" s="128">
        <f t="shared" si="175"/>
        <v>1292840.2463363626</v>
      </c>
      <c r="AA194" s="128">
        <f t="shared" si="175"/>
        <v>1229372.8833624248</v>
      </c>
      <c r="AB194" s="128">
        <f t="shared" si="175"/>
        <v>1208441.3975723344</v>
      </c>
      <c r="AC194" s="128">
        <f t="shared" si="175"/>
        <v>2103865.142177959</v>
      </c>
      <c r="AD194" s="128">
        <f t="shared" si="175"/>
        <v>4065425.3721256629</v>
      </c>
      <c r="AE194" s="128">
        <f t="shared" si="175"/>
        <v>5312133.7449997347</v>
      </c>
      <c r="AF194" s="128">
        <f t="shared" ref="AF194:AQ194" si="176">AF174+AF179+AF184+AF189</f>
        <v>4738632.2203165228</v>
      </c>
      <c r="AG194" s="128">
        <f t="shared" si="176"/>
        <v>4277396.5086182253</v>
      </c>
      <c r="AH194" s="128">
        <f t="shared" si="176"/>
        <v>3064782.2134453361</v>
      </c>
      <c r="AI194" s="128">
        <f t="shared" si="176"/>
        <v>3592527.5276020886</v>
      </c>
      <c r="AJ194" s="128">
        <f t="shared" si="176"/>
        <v>1941200.8880558913</v>
      </c>
      <c r="AK194" s="128">
        <f t="shared" si="176"/>
        <v>1367479.4690119938</v>
      </c>
      <c r="AL194" s="128">
        <f t="shared" si="176"/>
        <v>1301716.2790237067</v>
      </c>
      <c r="AM194" s="128">
        <f t="shared" si="176"/>
        <v>1237312.5118359849</v>
      </c>
      <c r="AN194" s="128">
        <f t="shared" si="176"/>
        <v>1217466.5733612995</v>
      </c>
      <c r="AO194" s="128">
        <f t="shared" si="176"/>
        <v>2119373.9957839726</v>
      </c>
      <c r="AP194" s="128">
        <f t="shared" si="176"/>
        <v>4099479.986994022</v>
      </c>
      <c r="AQ194" s="128">
        <f t="shared" si="176"/>
        <v>5359174.031512606</v>
      </c>
      <c r="AR194" s="128">
        <f>SUM(G194:R194)</f>
        <v>41861926.880000003</v>
      </c>
      <c r="AS194" s="128">
        <f>SUM(T194:AE194)</f>
        <v>34043697.68635489</v>
      </c>
      <c r="AT194" s="128">
        <f>SUM(AF194:AQ194)</f>
        <v>34316542.205561645</v>
      </c>
      <c r="AU194" s="196"/>
      <c r="AV194" s="196"/>
    </row>
    <row r="195" spans="1:48">
      <c r="B195" s="318">
        <v>794</v>
      </c>
      <c r="C195" s="255"/>
      <c r="D195" s="255" t="s">
        <v>1234</v>
      </c>
      <c r="E195" s="111"/>
      <c r="F195" s="111"/>
      <c r="G195" s="128">
        <f t="shared" si="175"/>
        <v>67329.070000000007</v>
      </c>
      <c r="H195" s="128">
        <f t="shared" si="175"/>
        <v>65931.650000000009</v>
      </c>
      <c r="I195" s="128">
        <f t="shared" si="175"/>
        <v>49688.51</v>
      </c>
      <c r="J195" s="128">
        <f t="shared" si="175"/>
        <v>36639.329999999994</v>
      </c>
      <c r="K195" s="128">
        <f t="shared" si="175"/>
        <v>27658.02</v>
      </c>
      <c r="L195" s="128">
        <f t="shared" si="175"/>
        <v>18063.710000000003</v>
      </c>
      <c r="M195" s="128">
        <f t="shared" si="175"/>
        <v>17262.82</v>
      </c>
      <c r="N195" s="128">
        <f t="shared" si="175"/>
        <v>17563.760000000002</v>
      </c>
      <c r="O195" s="128">
        <f t="shared" si="175"/>
        <v>22158.09</v>
      </c>
      <c r="P195" s="128">
        <f t="shared" si="175"/>
        <v>25421.07</v>
      </c>
      <c r="Q195" s="128">
        <f t="shared" si="175"/>
        <v>42162.630000000005</v>
      </c>
      <c r="R195" s="128">
        <f t="shared" si="175"/>
        <v>60511.42</v>
      </c>
      <c r="S195" s="128"/>
      <c r="T195" s="128">
        <f t="shared" si="175"/>
        <v>41138.57</v>
      </c>
      <c r="U195" s="128">
        <f t="shared" si="175"/>
        <v>50086.75</v>
      </c>
      <c r="V195" s="128">
        <f t="shared" si="175"/>
        <v>37759.049999999996</v>
      </c>
      <c r="W195" s="128">
        <f t="shared" si="175"/>
        <v>36946.077810000003</v>
      </c>
      <c r="X195" s="128">
        <f t="shared" si="175"/>
        <v>27895.990610000001</v>
      </c>
      <c r="Y195" s="128">
        <f t="shared" si="175"/>
        <v>18234.074000000001</v>
      </c>
      <c r="Z195" s="128">
        <f t="shared" si="175"/>
        <v>17427.747330000002</v>
      </c>
      <c r="AA195" s="128">
        <f t="shared" si="175"/>
        <v>17723.722300000001</v>
      </c>
      <c r="AB195" s="128">
        <f t="shared" si="175"/>
        <v>22430.537039999999</v>
      </c>
      <c r="AC195" s="128">
        <f t="shared" si="175"/>
        <v>25651.163980000001</v>
      </c>
      <c r="AD195" s="128">
        <f t="shared" si="175"/>
        <v>42582.057319999993</v>
      </c>
      <c r="AE195" s="128">
        <f t="shared" si="175"/>
        <v>61270.11406</v>
      </c>
      <c r="AF195" s="128">
        <f t="shared" ref="AF195:AQ195" si="177">AF175+AF180+AF185+AF190</f>
        <v>41520.350180000001</v>
      </c>
      <c r="AG195" s="128">
        <f t="shared" si="177"/>
        <v>50548.57159</v>
      </c>
      <c r="AH195" s="128">
        <f t="shared" si="177"/>
        <v>38109.95414999999</v>
      </c>
      <c r="AI195" s="128">
        <f t="shared" si="177"/>
        <v>37293.26551746</v>
      </c>
      <c r="AJ195" s="128">
        <f t="shared" si="177"/>
        <v>28162.72335602</v>
      </c>
      <c r="AK195" s="128">
        <f t="shared" si="177"/>
        <v>18416.360673919997</v>
      </c>
      <c r="AL195" s="128">
        <f t="shared" si="177"/>
        <v>17602.331744340001</v>
      </c>
      <c r="AM195" s="128">
        <f t="shared" si="177"/>
        <v>17900.503425880001</v>
      </c>
      <c r="AN195" s="128">
        <f t="shared" si="177"/>
        <v>22677.957186239997</v>
      </c>
      <c r="AO195" s="128">
        <f t="shared" si="177"/>
        <v>25901.461518039996</v>
      </c>
      <c r="AP195" s="128">
        <f t="shared" si="177"/>
        <v>43007.247616879999</v>
      </c>
      <c r="AQ195" s="128">
        <f t="shared" si="177"/>
        <v>61942.425887799996</v>
      </c>
      <c r="AR195" s="128">
        <f>SUM(G195:R195)</f>
        <v>450390.08000000007</v>
      </c>
      <c r="AS195" s="128">
        <f>SUM(T195:AE195)</f>
        <v>399145.85445000004</v>
      </c>
      <c r="AT195" s="128">
        <f>SUM(AF195:AQ195)</f>
        <v>403083.15284657996</v>
      </c>
      <c r="AU195" s="196"/>
      <c r="AV195" s="196"/>
    </row>
    <row r="196" spans="1:48" ht="13.5" thickBot="1">
      <c r="B196" s="318">
        <v>795</v>
      </c>
      <c r="C196" s="255"/>
      <c r="D196" s="111"/>
      <c r="E196" s="111"/>
      <c r="F196" s="111"/>
      <c r="G196" s="286"/>
      <c r="H196" s="286"/>
      <c r="I196" s="286"/>
      <c r="J196" s="286"/>
      <c r="K196" s="286"/>
      <c r="L196" s="286"/>
      <c r="M196" s="286"/>
      <c r="N196" s="286"/>
      <c r="O196" s="286"/>
      <c r="P196" s="286"/>
      <c r="Q196" s="286"/>
      <c r="R196" s="286"/>
      <c r="S196" s="1034"/>
      <c r="T196" s="286"/>
      <c r="U196" s="286"/>
      <c r="V196" s="286"/>
      <c r="W196" s="286"/>
      <c r="X196" s="286"/>
      <c r="Y196" s="286"/>
      <c r="Z196" s="286"/>
      <c r="AA196" s="286"/>
      <c r="AB196" s="286"/>
      <c r="AC196" s="286"/>
      <c r="AD196" s="286"/>
      <c r="AE196" s="286"/>
      <c r="AF196" s="286"/>
      <c r="AG196" s="286"/>
      <c r="AH196" s="286"/>
      <c r="AI196" s="286"/>
      <c r="AJ196" s="286"/>
      <c r="AK196" s="286"/>
      <c r="AL196" s="286"/>
      <c r="AM196" s="286"/>
      <c r="AN196" s="286"/>
      <c r="AO196" s="286"/>
      <c r="AP196" s="286"/>
      <c r="AQ196" s="286"/>
      <c r="AR196" s="286"/>
      <c r="AS196" s="286"/>
      <c r="AT196" s="286"/>
      <c r="AU196" s="649"/>
      <c r="AV196" s="649"/>
    </row>
    <row r="197" spans="1:48">
      <c r="B197" s="318">
        <v>796</v>
      </c>
      <c r="C197" s="255"/>
      <c r="D197" s="54" t="s">
        <v>1232</v>
      </c>
      <c r="E197" s="111"/>
      <c r="F197" s="111"/>
      <c r="G197" s="128">
        <f t="shared" ref="G197:AE197" si="178">G176+G181+G186+G191</f>
        <v>8585946.040000001</v>
      </c>
      <c r="H197" s="128">
        <f t="shared" si="178"/>
        <v>7121187.0900000008</v>
      </c>
      <c r="I197" s="128">
        <f t="shared" si="178"/>
        <v>4604887.2500000009</v>
      </c>
      <c r="J197" s="128">
        <f t="shared" si="178"/>
        <v>3555701.3299999996</v>
      </c>
      <c r="K197" s="128">
        <f t="shared" si="178"/>
        <v>1924048.2200000002</v>
      </c>
      <c r="L197" s="128">
        <f t="shared" si="178"/>
        <v>1349655.95</v>
      </c>
      <c r="M197" s="128">
        <f t="shared" si="178"/>
        <v>1285772.78</v>
      </c>
      <c r="N197" s="128">
        <f t="shared" si="178"/>
        <v>1222207.9899999998</v>
      </c>
      <c r="O197" s="128">
        <f t="shared" si="178"/>
        <v>1205258.7000000002</v>
      </c>
      <c r="P197" s="128">
        <f t="shared" si="178"/>
        <v>2095182.36</v>
      </c>
      <c r="Q197" s="128">
        <f t="shared" si="178"/>
        <v>4055752.4099999997</v>
      </c>
      <c r="R197" s="128">
        <f t="shared" si="178"/>
        <v>5306716.84</v>
      </c>
      <c r="S197" s="128"/>
      <c r="T197" s="128">
        <f t="shared" si="178"/>
        <v>4740737.21</v>
      </c>
      <c r="U197" s="128">
        <f t="shared" si="178"/>
        <v>4293399.3999999994</v>
      </c>
      <c r="V197" s="128">
        <f t="shared" si="178"/>
        <v>3078108.22</v>
      </c>
      <c r="W197" s="128">
        <f t="shared" si="178"/>
        <v>3600445.4078906574</v>
      </c>
      <c r="X197" s="128">
        <f t="shared" si="178"/>
        <v>1955032.9035831122</v>
      </c>
      <c r="Y197" s="128">
        <f t="shared" si="178"/>
        <v>1375956.2707266472</v>
      </c>
      <c r="Z197" s="128">
        <f t="shared" si="178"/>
        <v>1310267.9936663627</v>
      </c>
      <c r="AA197" s="128">
        <f t="shared" si="178"/>
        <v>1247096.605662425</v>
      </c>
      <c r="AB197" s="128">
        <f t="shared" si="178"/>
        <v>1230871.934612334</v>
      </c>
      <c r="AC197" s="128">
        <f t="shared" si="178"/>
        <v>2129516.3061579592</v>
      </c>
      <c r="AD197" s="128">
        <f t="shared" si="178"/>
        <v>4108007.4294456625</v>
      </c>
      <c r="AE197" s="128">
        <f t="shared" si="178"/>
        <v>5373403.8590597352</v>
      </c>
      <c r="AF197" s="128">
        <f t="shared" ref="AF197:AQ197" si="179">AF176+AF181+AF186+AF191</f>
        <v>4780152.5704965238</v>
      </c>
      <c r="AG197" s="128">
        <f t="shared" si="179"/>
        <v>4327945.0802082261</v>
      </c>
      <c r="AH197" s="128">
        <f t="shared" si="179"/>
        <v>3102892.1675953362</v>
      </c>
      <c r="AI197" s="128">
        <f t="shared" si="179"/>
        <v>3629820.7931195484</v>
      </c>
      <c r="AJ197" s="128">
        <f t="shared" si="179"/>
        <v>1969363.6114119112</v>
      </c>
      <c r="AK197" s="128">
        <f t="shared" si="179"/>
        <v>1385895.8296859139</v>
      </c>
      <c r="AL197" s="128">
        <f t="shared" si="179"/>
        <v>1319318.6107680469</v>
      </c>
      <c r="AM197" s="128">
        <f t="shared" si="179"/>
        <v>1255213.015261865</v>
      </c>
      <c r="AN197" s="128">
        <f t="shared" si="179"/>
        <v>1240144.5305475392</v>
      </c>
      <c r="AO197" s="128">
        <f t="shared" si="179"/>
        <v>2145275.4573020125</v>
      </c>
      <c r="AP197" s="128">
        <f t="shared" si="179"/>
        <v>4142487.2346109026</v>
      </c>
      <c r="AQ197" s="128">
        <f t="shared" si="179"/>
        <v>5421116.4574004058</v>
      </c>
      <c r="AR197" s="128">
        <f>SUM(G197:R197)</f>
        <v>42312316.959999993</v>
      </c>
      <c r="AS197" s="128">
        <f>SUM(T197:AE197)</f>
        <v>34442843.540804893</v>
      </c>
      <c r="AT197" s="128">
        <f>SUM(AF197:AQ197)</f>
        <v>34719625.358408235</v>
      </c>
      <c r="AU197" s="196"/>
      <c r="AV197" s="196"/>
    </row>
    <row r="198" spans="1:48">
      <c r="B198" s="318">
        <v>797</v>
      </c>
      <c r="C198" s="255"/>
      <c r="D198" s="111"/>
      <c r="E198" s="111"/>
      <c r="F198" s="111"/>
      <c r="G198" s="231"/>
      <c r="H198" s="231"/>
      <c r="I198" s="231"/>
      <c r="J198" s="231"/>
      <c r="K198" s="231"/>
      <c r="L198" s="231"/>
      <c r="M198" s="231"/>
      <c r="N198" s="231"/>
      <c r="O198" s="231"/>
      <c r="P198" s="231"/>
      <c r="Q198" s="231"/>
      <c r="R198" s="231"/>
      <c r="S198" s="231"/>
      <c r="T198" s="231"/>
      <c r="U198" s="231"/>
      <c r="V198" s="231"/>
      <c r="W198" s="231"/>
      <c r="X198" s="231"/>
      <c r="Y198" s="231"/>
      <c r="Z198" s="231"/>
      <c r="AA198" s="231"/>
      <c r="AB198" s="231"/>
      <c r="AC198" s="231"/>
      <c r="AD198" s="231"/>
      <c r="AE198" s="231"/>
      <c r="AF198" s="231"/>
      <c r="AG198" s="231"/>
      <c r="AH198" s="231"/>
      <c r="AI198" s="231"/>
      <c r="AJ198" s="231"/>
      <c r="AK198" s="231"/>
      <c r="AL198" s="231"/>
      <c r="AM198" s="231"/>
      <c r="AN198" s="231"/>
      <c r="AO198" s="231"/>
      <c r="AP198" s="231"/>
      <c r="AQ198" s="231"/>
      <c r="AR198" s="231"/>
      <c r="AS198" s="231"/>
      <c r="AT198" s="231"/>
      <c r="AU198" s="196"/>
      <c r="AV198" s="196"/>
    </row>
    <row r="199" spans="1:48">
      <c r="B199" s="318">
        <v>798</v>
      </c>
      <c r="C199" s="54" t="s">
        <v>600</v>
      </c>
      <c r="D199" s="111"/>
      <c r="E199" s="111"/>
      <c r="F199" s="111"/>
      <c r="G199" s="231"/>
      <c r="H199" s="231"/>
      <c r="I199" s="231"/>
      <c r="J199" s="231"/>
      <c r="K199" s="231"/>
      <c r="L199" s="231"/>
      <c r="M199" s="231"/>
      <c r="N199" s="231"/>
      <c r="O199" s="231"/>
      <c r="P199" s="231"/>
      <c r="Q199" s="231"/>
      <c r="R199" s="231"/>
      <c r="S199" s="231"/>
      <c r="T199" s="231"/>
      <c r="U199" s="231"/>
      <c r="V199" s="231"/>
      <c r="W199" s="231"/>
      <c r="X199" s="231"/>
      <c r="Y199" s="231"/>
      <c r="Z199" s="231"/>
      <c r="AA199" s="231"/>
      <c r="AB199" s="231"/>
      <c r="AC199" s="231"/>
      <c r="AD199" s="231"/>
      <c r="AE199" s="231"/>
      <c r="AF199" s="231"/>
      <c r="AG199" s="231"/>
      <c r="AH199" s="231"/>
      <c r="AI199" s="231"/>
      <c r="AJ199" s="231"/>
      <c r="AK199" s="231"/>
      <c r="AL199" s="231"/>
      <c r="AM199" s="231"/>
      <c r="AN199" s="231"/>
      <c r="AO199" s="231"/>
      <c r="AP199" s="231"/>
      <c r="AQ199" s="231"/>
      <c r="AR199" s="231"/>
      <c r="AS199" s="231"/>
      <c r="AT199" s="231"/>
      <c r="AU199" s="196"/>
      <c r="AV199" s="196"/>
    </row>
    <row r="200" spans="1:48">
      <c r="B200" s="318">
        <v>799</v>
      </c>
      <c r="C200" s="255"/>
      <c r="D200" s="111"/>
      <c r="E200" s="111"/>
      <c r="F200" s="111"/>
      <c r="G200" s="231"/>
      <c r="H200" s="231"/>
      <c r="I200" s="231"/>
      <c r="J200" s="231"/>
      <c r="K200" s="231"/>
      <c r="L200" s="231"/>
      <c r="M200" s="231"/>
      <c r="N200" s="231"/>
      <c r="O200" s="231"/>
      <c r="P200" s="231"/>
      <c r="Q200" s="231"/>
      <c r="R200" s="231"/>
      <c r="S200" s="231"/>
      <c r="T200" s="231"/>
      <c r="U200" s="231"/>
      <c r="V200" s="231"/>
      <c r="W200" s="231"/>
      <c r="X200" s="231"/>
      <c r="Y200" s="231"/>
      <c r="Z200" s="231"/>
      <c r="AA200" s="231"/>
      <c r="AB200" s="231"/>
      <c r="AC200" s="231"/>
      <c r="AD200" s="231"/>
      <c r="AE200" s="231"/>
      <c r="AF200" s="231"/>
      <c r="AG200" s="231"/>
      <c r="AH200" s="231"/>
      <c r="AI200" s="231"/>
      <c r="AJ200" s="231"/>
      <c r="AK200" s="231"/>
      <c r="AL200" s="231"/>
      <c r="AM200" s="231"/>
      <c r="AN200" s="231"/>
      <c r="AO200" s="231"/>
      <c r="AP200" s="231"/>
      <c r="AQ200" s="231"/>
      <c r="AR200" s="231"/>
      <c r="AS200" s="231"/>
      <c r="AT200" s="231"/>
      <c r="AU200" s="196"/>
      <c r="AV200" s="196"/>
    </row>
    <row r="201" spans="1:48">
      <c r="B201" s="318">
        <v>800</v>
      </c>
      <c r="C201" s="259">
        <v>920</v>
      </c>
      <c r="D201" s="111" t="s">
        <v>601</v>
      </c>
      <c r="E201" s="111"/>
      <c r="F201" s="111"/>
      <c r="AU201" s="244"/>
      <c r="AV201" s="244"/>
    </row>
    <row r="202" spans="1:48">
      <c r="B202" s="318">
        <f>+B201+1</f>
        <v>801</v>
      </c>
      <c r="C202" s="259"/>
      <c r="D202" s="111"/>
      <c r="E202" s="111" t="s">
        <v>15</v>
      </c>
      <c r="F202" s="111"/>
      <c r="G202" s="231">
        <f t="shared" ref="G202:AE203" si="180">G456+G710</f>
        <v>573177.47</v>
      </c>
      <c r="H202" s="231">
        <f t="shared" si="180"/>
        <v>547629.82000000007</v>
      </c>
      <c r="I202" s="231">
        <f t="shared" si="180"/>
        <v>3148.3199999999997</v>
      </c>
      <c r="J202" s="231">
        <f t="shared" si="180"/>
        <v>582683.07000000007</v>
      </c>
      <c r="K202" s="231">
        <f t="shared" si="180"/>
        <v>564185.87</v>
      </c>
      <c r="L202" s="231">
        <f t="shared" si="180"/>
        <v>216667.73</v>
      </c>
      <c r="M202" s="231">
        <f t="shared" si="180"/>
        <v>539084.25</v>
      </c>
      <c r="N202" s="231">
        <f t="shared" si="180"/>
        <v>583575.71</v>
      </c>
      <c r="O202" s="231">
        <f t="shared" si="180"/>
        <v>232972.97999999998</v>
      </c>
      <c r="P202" s="231">
        <f t="shared" si="180"/>
        <v>557121.4800000001</v>
      </c>
      <c r="Q202" s="231">
        <f t="shared" si="180"/>
        <v>703985.6</v>
      </c>
      <c r="R202" s="231">
        <f t="shared" si="180"/>
        <v>1627411.46</v>
      </c>
      <c r="S202" s="231"/>
      <c r="T202" s="231">
        <f t="shared" si="180"/>
        <v>551578</v>
      </c>
      <c r="U202" s="231">
        <f t="shared" si="180"/>
        <v>583898</v>
      </c>
      <c r="V202" s="231">
        <f t="shared" si="180"/>
        <v>247741</v>
      </c>
      <c r="W202" s="231">
        <f t="shared" si="180"/>
        <v>611519.83673975233</v>
      </c>
      <c r="X202" s="231">
        <f t="shared" si="180"/>
        <v>592107.21724465943</v>
      </c>
      <c r="Y202" s="231">
        <f t="shared" si="180"/>
        <v>227390.53474880045</v>
      </c>
      <c r="Z202" s="231">
        <f t="shared" si="180"/>
        <v>565763.32747915911</v>
      </c>
      <c r="AA202" s="231">
        <f t="shared" si="180"/>
        <v>612456.65315878321</v>
      </c>
      <c r="AB202" s="231">
        <f t="shared" si="180"/>
        <v>244502.72545995467</v>
      </c>
      <c r="AC202" s="231">
        <f t="shared" si="180"/>
        <v>584693.21323135262</v>
      </c>
      <c r="AD202" s="231">
        <f t="shared" si="180"/>
        <v>738825.58348423697</v>
      </c>
      <c r="AE202" s="231">
        <f t="shared" si="180"/>
        <v>1707951.4431878068</v>
      </c>
      <c r="AF202" s="231">
        <f t="shared" ref="AF202:AQ202" si="181">AF456+AF710</f>
        <v>551633.18552555644</v>
      </c>
      <c r="AG202" s="231">
        <f t="shared" si="181"/>
        <v>583956.4191501498</v>
      </c>
      <c r="AH202" s="231">
        <f t="shared" si="181"/>
        <v>247765.78655292068</v>
      </c>
      <c r="AI202" s="231">
        <f t="shared" si="181"/>
        <v>611581.01946201222</v>
      </c>
      <c r="AJ202" s="231">
        <f t="shared" si="181"/>
        <v>592166.45772917732</v>
      </c>
      <c r="AK202" s="231">
        <f t="shared" si="181"/>
        <v>227413.28523226184</v>
      </c>
      <c r="AL202" s="231">
        <f t="shared" si="181"/>
        <v>565819.93225050147</v>
      </c>
      <c r="AM202" s="231">
        <f t="shared" si="181"/>
        <v>612517.92960977496</v>
      </c>
      <c r="AN202" s="231">
        <f t="shared" si="181"/>
        <v>244527.18802264659</v>
      </c>
      <c r="AO202" s="231">
        <f t="shared" si="181"/>
        <v>584751.71194279776</v>
      </c>
      <c r="AP202" s="231">
        <f t="shared" si="181"/>
        <v>738899.50318030734</v>
      </c>
      <c r="AQ202" s="231">
        <f t="shared" si="181"/>
        <v>1708122.3241838168</v>
      </c>
      <c r="AR202" s="231">
        <f>SUM(G202:R202)</f>
        <v>6731643.7599999998</v>
      </c>
      <c r="AS202" s="231">
        <f>SUM(T202:AE202)</f>
        <v>7268427.5347345052</v>
      </c>
      <c r="AT202" s="231">
        <f>SUM(AF202:AQ202)</f>
        <v>7269154.7428419236</v>
      </c>
      <c r="AU202" s="196">
        <v>0</v>
      </c>
      <c r="AV202" s="196">
        <v>0</v>
      </c>
    </row>
    <row r="203" spans="1:48">
      <c r="B203" s="318">
        <f t="shared" ref="B203:B257" si="182">+B202+1</f>
        <v>802</v>
      </c>
      <c r="C203" s="259"/>
      <c r="D203" s="111"/>
      <c r="E203" s="111" t="s">
        <v>33</v>
      </c>
      <c r="F203" s="111"/>
      <c r="G203" s="231">
        <f t="shared" si="180"/>
        <v>0</v>
      </c>
      <c r="H203" s="231">
        <f t="shared" si="180"/>
        <v>359.72</v>
      </c>
      <c r="I203" s="231">
        <f t="shared" si="180"/>
        <v>-359.72</v>
      </c>
      <c r="J203" s="231">
        <f t="shared" si="180"/>
        <v>201.37</v>
      </c>
      <c r="K203" s="231">
        <f t="shared" si="180"/>
        <v>928.75</v>
      </c>
      <c r="L203" s="231">
        <f t="shared" si="180"/>
        <v>-789.93000000000006</v>
      </c>
      <c r="M203" s="231">
        <f t="shared" si="180"/>
        <v>-35.300000000000004</v>
      </c>
      <c r="N203" s="231">
        <f t="shared" si="180"/>
        <v>113.14</v>
      </c>
      <c r="O203" s="231">
        <f t="shared" si="180"/>
        <v>-345.61</v>
      </c>
      <c r="P203" s="231">
        <f t="shared" si="180"/>
        <v>-66.540000000000006</v>
      </c>
      <c r="Q203" s="231">
        <f t="shared" si="180"/>
        <v>-5.88</v>
      </c>
      <c r="R203" s="231">
        <f t="shared" si="180"/>
        <v>244.13</v>
      </c>
      <c r="S203" s="231"/>
      <c r="T203" s="231">
        <f t="shared" si="180"/>
        <v>714</v>
      </c>
      <c r="U203" s="231">
        <f t="shared" si="180"/>
        <v>-392</v>
      </c>
      <c r="V203" s="231">
        <f t="shared" si="180"/>
        <v>-290</v>
      </c>
      <c r="W203" s="231">
        <f t="shared" si="180"/>
        <v>211.33572582481915</v>
      </c>
      <c r="X203" s="231">
        <f t="shared" si="180"/>
        <v>974.71348939663699</v>
      </c>
      <c r="Y203" s="231">
        <f t="shared" si="180"/>
        <v>-829.02333962754835</v>
      </c>
      <c r="Z203" s="231">
        <f t="shared" si="180"/>
        <v>-37.046983769261146</v>
      </c>
      <c r="AA203" s="231">
        <f t="shared" si="180"/>
        <v>118.73925619417012</v>
      </c>
      <c r="AB203" s="231">
        <f t="shared" si="180"/>
        <v>-362.71410936244598</v>
      </c>
      <c r="AC203" s="231">
        <f t="shared" si="180"/>
        <v>-69.833039660244665</v>
      </c>
      <c r="AD203" s="231">
        <f t="shared" si="180"/>
        <v>-6.1709989961262188</v>
      </c>
      <c r="AE203" s="231">
        <f t="shared" si="180"/>
        <v>256.21190219800911</v>
      </c>
      <c r="AF203" s="231">
        <f t="shared" ref="AF203:AQ203" si="183">AF457+AF711</f>
        <v>714.07143588984206</v>
      </c>
      <c r="AG203" s="231">
        <f t="shared" si="183"/>
        <v>-392.03921970422698</v>
      </c>
      <c r="AH203" s="231">
        <f t="shared" si="183"/>
        <v>-290.02901457710669</v>
      </c>
      <c r="AI203" s="231">
        <f t="shared" si="183"/>
        <v>211.35687002037898</v>
      </c>
      <c r="AJ203" s="231">
        <f t="shared" si="183"/>
        <v>974.81100974041306</v>
      </c>
      <c r="AK203" s="231">
        <f t="shared" si="183"/>
        <v>-829.10628363310309</v>
      </c>
      <c r="AL203" s="231">
        <f t="shared" si="183"/>
        <v>-37.050690329837508</v>
      </c>
      <c r="AM203" s="231">
        <f t="shared" si="183"/>
        <v>118.75113608832336</v>
      </c>
      <c r="AN203" s="231">
        <f t="shared" si="183"/>
        <v>-362.75039900552804</v>
      </c>
      <c r="AO203" s="231">
        <f t="shared" si="183"/>
        <v>-69.840026474430246</v>
      </c>
      <c r="AP203" s="231">
        <f t="shared" si="183"/>
        <v>-6.1716164062165584</v>
      </c>
      <c r="AQ203" s="231">
        <f t="shared" si="183"/>
        <v>256.23753626694696</v>
      </c>
      <c r="AR203" s="231">
        <f>SUM(G203:R203)</f>
        <v>244.12999999999977</v>
      </c>
      <c r="AS203" s="231">
        <f>SUM(T203:AE203)</f>
        <v>288.21190219800894</v>
      </c>
      <c r="AT203" s="231">
        <f>SUM(AF203:AQ203)</f>
        <v>288.24073787545547</v>
      </c>
      <c r="AU203" s="1029">
        <v>0</v>
      </c>
      <c r="AV203" s="1029">
        <v>0</v>
      </c>
    </row>
    <row r="204" spans="1:48">
      <c r="A204" s="17" t="s">
        <v>2175</v>
      </c>
      <c r="B204" s="318">
        <f t="shared" si="182"/>
        <v>803</v>
      </c>
      <c r="C204" s="259"/>
      <c r="D204" s="111"/>
      <c r="E204" s="111" t="s">
        <v>281</v>
      </c>
      <c r="F204" s="111"/>
      <c r="G204" s="146">
        <f t="shared" ref="G204:AE204" si="184">SUM(G202:G203)</f>
        <v>573177.47</v>
      </c>
      <c r="H204" s="146">
        <f t="shared" si="184"/>
        <v>547989.54</v>
      </c>
      <c r="I204" s="146">
        <f t="shared" si="184"/>
        <v>2788.5999999999995</v>
      </c>
      <c r="J204" s="146">
        <f t="shared" si="184"/>
        <v>582884.44000000006</v>
      </c>
      <c r="K204" s="146">
        <f t="shared" si="184"/>
        <v>565114.62</v>
      </c>
      <c r="L204" s="146">
        <f t="shared" si="184"/>
        <v>215877.80000000002</v>
      </c>
      <c r="M204" s="146">
        <f t="shared" si="184"/>
        <v>539048.94999999995</v>
      </c>
      <c r="N204" s="146">
        <f t="shared" si="184"/>
        <v>583688.85</v>
      </c>
      <c r="O204" s="146">
        <f t="shared" si="184"/>
        <v>232627.37</v>
      </c>
      <c r="P204" s="146">
        <f t="shared" si="184"/>
        <v>557054.94000000006</v>
      </c>
      <c r="Q204" s="146">
        <f t="shared" si="184"/>
        <v>703979.72</v>
      </c>
      <c r="R204" s="146">
        <f t="shared" si="184"/>
        <v>1627655.5899999999</v>
      </c>
      <c r="S204" s="1031"/>
      <c r="T204" s="146">
        <f t="shared" si="184"/>
        <v>552292</v>
      </c>
      <c r="U204" s="146">
        <f t="shared" si="184"/>
        <v>583506</v>
      </c>
      <c r="V204" s="146">
        <f t="shared" si="184"/>
        <v>247451</v>
      </c>
      <c r="W204" s="146">
        <f t="shared" si="184"/>
        <v>611731.17246557714</v>
      </c>
      <c r="X204" s="146">
        <f t="shared" si="184"/>
        <v>593081.93073405605</v>
      </c>
      <c r="Y204" s="146">
        <f t="shared" si="184"/>
        <v>226561.5114091729</v>
      </c>
      <c r="Z204" s="146">
        <f t="shared" si="184"/>
        <v>565726.28049538983</v>
      </c>
      <c r="AA204" s="146">
        <f t="shared" si="184"/>
        <v>612575.39241497742</v>
      </c>
      <c r="AB204" s="146">
        <f t="shared" si="184"/>
        <v>244140.01135059222</v>
      </c>
      <c r="AC204" s="146">
        <f t="shared" si="184"/>
        <v>584623.38019169238</v>
      </c>
      <c r="AD204" s="146">
        <f t="shared" si="184"/>
        <v>738819.41248524084</v>
      </c>
      <c r="AE204" s="146">
        <f t="shared" si="184"/>
        <v>1708207.6550900047</v>
      </c>
      <c r="AF204" s="146">
        <f t="shared" ref="AF204:AQ204" si="185">SUM(AF202:AF203)</f>
        <v>552347.25696144626</v>
      </c>
      <c r="AG204" s="146">
        <f t="shared" si="185"/>
        <v>583564.37993044558</v>
      </c>
      <c r="AH204" s="146">
        <f t="shared" si="185"/>
        <v>247475.75753834358</v>
      </c>
      <c r="AI204" s="146">
        <f t="shared" si="185"/>
        <v>611792.37633203261</v>
      </c>
      <c r="AJ204" s="146">
        <f t="shared" si="185"/>
        <v>593141.26873891777</v>
      </c>
      <c r="AK204" s="146">
        <f t="shared" si="185"/>
        <v>226584.17894862875</v>
      </c>
      <c r="AL204" s="146">
        <f t="shared" si="185"/>
        <v>565782.88156017161</v>
      </c>
      <c r="AM204" s="146">
        <f t="shared" si="185"/>
        <v>612636.68074586324</v>
      </c>
      <c r="AN204" s="146">
        <f t="shared" si="185"/>
        <v>244164.43762364105</v>
      </c>
      <c r="AO204" s="146">
        <f t="shared" si="185"/>
        <v>584681.87191632332</v>
      </c>
      <c r="AP204" s="146">
        <f t="shared" si="185"/>
        <v>738893.33156390116</v>
      </c>
      <c r="AQ204" s="146">
        <f t="shared" si="185"/>
        <v>1708378.5617200837</v>
      </c>
      <c r="AR204" s="146">
        <f>SUM(G204:R204)</f>
        <v>6731887.8899999997</v>
      </c>
      <c r="AS204" s="146">
        <f>SUM(T204:AE204)</f>
        <v>7268715.7466367036</v>
      </c>
      <c r="AT204" s="146">
        <f>SUM(AF204:AQ204)</f>
        <v>7269442.9835797977</v>
      </c>
      <c r="AU204" s="1032"/>
      <c r="AV204" s="1032"/>
    </row>
    <row r="205" spans="1:48">
      <c r="B205" s="318">
        <f t="shared" si="182"/>
        <v>804</v>
      </c>
      <c r="C205" s="259">
        <v>921</v>
      </c>
      <c r="D205" s="111" t="s">
        <v>602</v>
      </c>
      <c r="E205" s="111"/>
      <c r="F205" s="111"/>
      <c r="AU205" s="244"/>
      <c r="AV205" s="244"/>
    </row>
    <row r="206" spans="1:48">
      <c r="B206" s="318">
        <f t="shared" si="182"/>
        <v>805</v>
      </c>
      <c r="C206" s="259"/>
      <c r="D206" s="111"/>
      <c r="E206" s="111" t="s">
        <v>15</v>
      </c>
      <c r="F206" s="111"/>
      <c r="G206" s="231">
        <f t="shared" ref="G206:AE207" si="186">G460+G714</f>
        <v>2542092.29</v>
      </c>
      <c r="H206" s="231">
        <f t="shared" si="186"/>
        <v>2934709.59</v>
      </c>
      <c r="I206" s="231">
        <f t="shared" si="186"/>
        <v>3138024.67</v>
      </c>
      <c r="J206" s="231">
        <f t="shared" si="186"/>
        <v>3087478.6399999997</v>
      </c>
      <c r="K206" s="231">
        <f t="shared" si="186"/>
        <v>3550869.1700000004</v>
      </c>
      <c r="L206" s="231">
        <f t="shared" si="186"/>
        <v>3018717.58</v>
      </c>
      <c r="M206" s="231">
        <f t="shared" si="186"/>
        <v>2575493.29</v>
      </c>
      <c r="N206" s="231">
        <f t="shared" si="186"/>
        <v>3020529.55</v>
      </c>
      <c r="O206" s="231">
        <f t="shared" si="186"/>
        <v>3632958.59</v>
      </c>
      <c r="P206" s="231">
        <f t="shared" si="186"/>
        <v>3381141.45</v>
      </c>
      <c r="Q206" s="231">
        <f t="shared" si="186"/>
        <v>3124390.2199999997</v>
      </c>
      <c r="R206" s="231">
        <f t="shared" si="186"/>
        <v>3470569.17</v>
      </c>
      <c r="S206" s="231"/>
      <c r="T206" s="231">
        <f t="shared" si="186"/>
        <v>3186754.64</v>
      </c>
      <c r="U206" s="231">
        <f t="shared" si="186"/>
        <v>3394692.34</v>
      </c>
      <c r="V206" s="231">
        <f t="shared" si="186"/>
        <v>3377379.4699999997</v>
      </c>
      <c r="W206" s="231">
        <f t="shared" si="186"/>
        <v>3179790.8254991486</v>
      </c>
      <c r="X206" s="231">
        <f t="shared" si="186"/>
        <v>3656851.2530107023</v>
      </c>
      <c r="Y206" s="231">
        <f t="shared" si="186"/>
        <v>3109410.5888524149</v>
      </c>
      <c r="Z206" s="231">
        <f t="shared" si="186"/>
        <v>2659554.2322513061</v>
      </c>
      <c r="AA206" s="231">
        <f t="shared" si="186"/>
        <v>3116572.1878738087</v>
      </c>
      <c r="AB206" s="231">
        <f t="shared" si="186"/>
        <v>3737578.095585207</v>
      </c>
      <c r="AC206" s="231">
        <f t="shared" si="186"/>
        <v>3496048.7129950202</v>
      </c>
      <c r="AD206" s="231">
        <f t="shared" si="186"/>
        <v>3230295.6728909677</v>
      </c>
      <c r="AE206" s="231">
        <f t="shared" si="186"/>
        <v>3569715.1545222132</v>
      </c>
      <c r="AF206" s="231">
        <f t="shared" ref="AF206:AQ206" si="187">AF460+AF714</f>
        <v>3217200.4987036055</v>
      </c>
      <c r="AG206" s="231">
        <f t="shared" si="187"/>
        <v>3426173.5130068734</v>
      </c>
      <c r="AH206" s="231">
        <f t="shared" si="187"/>
        <v>3411908.0085142786</v>
      </c>
      <c r="AI206" s="231">
        <f t="shared" si="187"/>
        <v>3213999.8369470667</v>
      </c>
      <c r="AJ206" s="231">
        <f t="shared" si="187"/>
        <v>3696298.2129764874</v>
      </c>
      <c r="AK206" s="231">
        <f t="shared" si="187"/>
        <v>3142613.0883141123</v>
      </c>
      <c r="AL206" s="231">
        <f t="shared" si="187"/>
        <v>2684137.3407462649</v>
      </c>
      <c r="AM206" s="231">
        <f t="shared" si="187"/>
        <v>3146828.2004048275</v>
      </c>
      <c r="AN206" s="231">
        <f t="shared" si="187"/>
        <v>3780072.8970674742</v>
      </c>
      <c r="AO206" s="231">
        <f t="shared" si="187"/>
        <v>3525772.2537406776</v>
      </c>
      <c r="AP206" s="231">
        <f t="shared" si="187"/>
        <v>3257916.8392570149</v>
      </c>
      <c r="AQ206" s="231">
        <f t="shared" si="187"/>
        <v>3610757.0482851993</v>
      </c>
      <c r="AR206" s="231">
        <f>SUM(G206:R206)</f>
        <v>37476974.210000001</v>
      </c>
      <c r="AS206" s="231">
        <f>SUM(T206:AE206)</f>
        <v>39714643.173480786</v>
      </c>
      <c r="AT206" s="231">
        <f>SUM(AF206:AQ206)</f>
        <v>40113677.737963885</v>
      </c>
      <c r="AU206" s="196">
        <v>1.7000000000000001E-2</v>
      </c>
      <c r="AV206" s="196">
        <v>1.7999999999999999E-2</v>
      </c>
    </row>
    <row r="207" spans="1:48">
      <c r="B207" s="318">
        <f t="shared" si="182"/>
        <v>806</v>
      </c>
      <c r="C207" s="259"/>
      <c r="D207" s="111"/>
      <c r="E207" s="111" t="s">
        <v>33</v>
      </c>
      <c r="F207" s="111"/>
      <c r="G207" s="231">
        <f t="shared" si="186"/>
        <v>106639.57</v>
      </c>
      <c r="H207" s="231">
        <f t="shared" si="186"/>
        <v>117929.84</v>
      </c>
      <c r="I207" s="231">
        <f t="shared" si="186"/>
        <v>122237.25000000001</v>
      </c>
      <c r="J207" s="231">
        <f t="shared" si="186"/>
        <v>116089.86000000002</v>
      </c>
      <c r="K207" s="231">
        <f t="shared" si="186"/>
        <v>137720.56999999998</v>
      </c>
      <c r="L207" s="231">
        <f t="shared" si="186"/>
        <v>115956.23</v>
      </c>
      <c r="M207" s="231">
        <f t="shared" si="186"/>
        <v>98098.07</v>
      </c>
      <c r="N207" s="231">
        <f t="shared" si="186"/>
        <v>120211.5</v>
      </c>
      <c r="O207" s="231">
        <f t="shared" si="186"/>
        <v>130078.04000000001</v>
      </c>
      <c r="P207" s="231">
        <f t="shared" si="186"/>
        <v>134888.14000000001</v>
      </c>
      <c r="Q207" s="231">
        <f t="shared" si="186"/>
        <v>126287.57</v>
      </c>
      <c r="R207" s="231">
        <f t="shared" si="186"/>
        <v>120974.23</v>
      </c>
      <c r="S207" s="231"/>
      <c r="T207" s="231">
        <f t="shared" si="186"/>
        <v>133335.66</v>
      </c>
      <c r="U207" s="231">
        <f t="shared" si="186"/>
        <v>136960.61000000002</v>
      </c>
      <c r="V207" s="231">
        <f t="shared" si="186"/>
        <v>126829.87000000001</v>
      </c>
      <c r="W207" s="231">
        <f t="shared" si="186"/>
        <v>118063.38762000001</v>
      </c>
      <c r="X207" s="231">
        <f t="shared" si="186"/>
        <v>140061.81968999997</v>
      </c>
      <c r="Y207" s="231">
        <f t="shared" si="186"/>
        <v>117927.48590999999</v>
      </c>
      <c r="Z207" s="231">
        <f t="shared" si="186"/>
        <v>99765.73719</v>
      </c>
      <c r="AA207" s="231">
        <f t="shared" si="186"/>
        <v>122255.09549999998</v>
      </c>
      <c r="AB207" s="231">
        <f t="shared" si="186"/>
        <v>132289.36668000001</v>
      </c>
      <c r="AC207" s="231">
        <f t="shared" si="186"/>
        <v>137181.23838</v>
      </c>
      <c r="AD207" s="231">
        <f t="shared" si="186"/>
        <v>128434.45869</v>
      </c>
      <c r="AE207" s="231">
        <f t="shared" si="186"/>
        <v>123030.79190999999</v>
      </c>
      <c r="AF207" s="231">
        <f t="shared" ref="AF207:AQ207" si="188">AF461+AF715</f>
        <v>135735.70188000001</v>
      </c>
      <c r="AG207" s="231">
        <f t="shared" si="188"/>
        <v>139425.90098000001</v>
      </c>
      <c r="AH207" s="231">
        <f t="shared" si="188"/>
        <v>129112.80766000001</v>
      </c>
      <c r="AI207" s="231">
        <f t="shared" si="188"/>
        <v>120188.52859716001</v>
      </c>
      <c r="AJ207" s="231">
        <f t="shared" si="188"/>
        <v>142582.93244441997</v>
      </c>
      <c r="AK207" s="231">
        <f t="shared" si="188"/>
        <v>120050.18065637999</v>
      </c>
      <c r="AL207" s="231">
        <f t="shared" si="188"/>
        <v>101561.52045942</v>
      </c>
      <c r="AM207" s="231">
        <f t="shared" si="188"/>
        <v>124455.68721899998</v>
      </c>
      <c r="AN207" s="231">
        <f t="shared" si="188"/>
        <v>134670.57528024001</v>
      </c>
      <c r="AO207" s="231">
        <f t="shared" si="188"/>
        <v>139650.50067084</v>
      </c>
      <c r="AP207" s="231">
        <f t="shared" si="188"/>
        <v>130746.27894642</v>
      </c>
      <c r="AQ207" s="231">
        <f t="shared" si="188"/>
        <v>125245.34616437998</v>
      </c>
      <c r="AR207" s="231">
        <f>SUM(G207:R207)</f>
        <v>1447110.8699999999</v>
      </c>
      <c r="AS207" s="231">
        <f>SUM(T207:AE207)</f>
        <v>1516135.5215699999</v>
      </c>
      <c r="AT207" s="231">
        <f>SUM(AF207:AQ207)</f>
        <v>1543425.9609582599</v>
      </c>
      <c r="AU207" s="196">
        <v>1.7000000000000001E-2</v>
      </c>
      <c r="AV207" s="196">
        <v>1.7999999999999999E-2</v>
      </c>
    </row>
    <row r="208" spans="1:48">
      <c r="A208" s="17" t="s">
        <v>2176</v>
      </c>
      <c r="B208" s="318">
        <f t="shared" si="182"/>
        <v>807</v>
      </c>
      <c r="C208" s="259"/>
      <c r="D208" s="111"/>
      <c r="E208" s="111" t="s">
        <v>281</v>
      </c>
      <c r="F208" s="111"/>
      <c r="G208" s="146">
        <f t="shared" ref="G208:AE208" si="189">SUM(G206:G207)</f>
        <v>2648731.86</v>
      </c>
      <c r="H208" s="146">
        <f t="shared" si="189"/>
        <v>3052639.4299999997</v>
      </c>
      <c r="I208" s="146">
        <f t="shared" si="189"/>
        <v>3260261.92</v>
      </c>
      <c r="J208" s="146">
        <f t="shared" si="189"/>
        <v>3203568.4999999995</v>
      </c>
      <c r="K208" s="146">
        <f t="shared" si="189"/>
        <v>3688589.74</v>
      </c>
      <c r="L208" s="146">
        <f t="shared" si="189"/>
        <v>3134673.81</v>
      </c>
      <c r="M208" s="146">
        <f t="shared" si="189"/>
        <v>2673591.36</v>
      </c>
      <c r="N208" s="146">
        <f t="shared" si="189"/>
        <v>3140741.05</v>
      </c>
      <c r="O208" s="146">
        <f t="shared" si="189"/>
        <v>3763036.63</v>
      </c>
      <c r="P208" s="146">
        <f t="shared" si="189"/>
        <v>3516029.5900000003</v>
      </c>
      <c r="Q208" s="146">
        <f t="shared" si="189"/>
        <v>3250677.7899999996</v>
      </c>
      <c r="R208" s="146">
        <f t="shared" si="189"/>
        <v>3591543.4</v>
      </c>
      <c r="S208" s="1031"/>
      <c r="T208" s="146">
        <f t="shared" si="189"/>
        <v>3320090.3000000003</v>
      </c>
      <c r="U208" s="146">
        <f t="shared" si="189"/>
        <v>3531652.9499999997</v>
      </c>
      <c r="V208" s="146">
        <f t="shared" si="189"/>
        <v>3504209.34</v>
      </c>
      <c r="W208" s="146">
        <f t="shared" si="189"/>
        <v>3297854.2131191487</v>
      </c>
      <c r="X208" s="146">
        <f t="shared" si="189"/>
        <v>3796913.0727007021</v>
      </c>
      <c r="Y208" s="146">
        <f t="shared" si="189"/>
        <v>3227338.0747624147</v>
      </c>
      <c r="Z208" s="146">
        <f t="shared" si="189"/>
        <v>2759319.9694413058</v>
      </c>
      <c r="AA208" s="146">
        <f t="shared" si="189"/>
        <v>3238827.2833738085</v>
      </c>
      <c r="AB208" s="146">
        <f t="shared" si="189"/>
        <v>3869867.462265207</v>
      </c>
      <c r="AC208" s="146">
        <f t="shared" si="189"/>
        <v>3633229.9513750202</v>
      </c>
      <c r="AD208" s="146">
        <f t="shared" si="189"/>
        <v>3358730.1315809675</v>
      </c>
      <c r="AE208" s="146">
        <f t="shared" si="189"/>
        <v>3692745.9464322133</v>
      </c>
      <c r="AF208" s="146">
        <f t="shared" ref="AF208:AQ208" si="190">SUM(AF206:AF207)</f>
        <v>3352936.2005836056</v>
      </c>
      <c r="AG208" s="146">
        <f t="shared" si="190"/>
        <v>3565599.4139868733</v>
      </c>
      <c r="AH208" s="146">
        <f t="shared" si="190"/>
        <v>3541020.8161742785</v>
      </c>
      <c r="AI208" s="146">
        <f t="shared" si="190"/>
        <v>3334188.365544227</v>
      </c>
      <c r="AJ208" s="146">
        <f t="shared" si="190"/>
        <v>3838881.1454209075</v>
      </c>
      <c r="AK208" s="146">
        <f t="shared" si="190"/>
        <v>3262663.2689704923</v>
      </c>
      <c r="AL208" s="146">
        <f t="shared" si="190"/>
        <v>2785698.861205685</v>
      </c>
      <c r="AM208" s="146">
        <f t="shared" si="190"/>
        <v>3271283.8876238274</v>
      </c>
      <c r="AN208" s="146">
        <f t="shared" si="190"/>
        <v>3914743.472347714</v>
      </c>
      <c r="AO208" s="146">
        <f t="shared" si="190"/>
        <v>3665422.7544115176</v>
      </c>
      <c r="AP208" s="146">
        <f t="shared" si="190"/>
        <v>3388663.1182034351</v>
      </c>
      <c r="AQ208" s="146">
        <f t="shared" si="190"/>
        <v>3736002.3944495795</v>
      </c>
      <c r="AR208" s="146">
        <f>SUM(G208:R208)</f>
        <v>38924085.079999998</v>
      </c>
      <c r="AS208" s="146">
        <f>SUM(T208:AE208)</f>
        <v>41230778.695050783</v>
      </c>
      <c r="AT208" s="146">
        <f>SUM(AF208:AQ208)</f>
        <v>41657103.698922142</v>
      </c>
      <c r="AU208" s="1032"/>
      <c r="AV208" s="1032"/>
    </row>
    <row r="209" spans="1:48">
      <c r="B209" s="318">
        <f t="shared" si="182"/>
        <v>808</v>
      </c>
      <c r="C209" s="259">
        <v>922</v>
      </c>
      <c r="D209" s="111" t="s">
        <v>603</v>
      </c>
      <c r="E209" s="111"/>
      <c r="F209" s="111"/>
      <c r="AU209" s="244"/>
      <c r="AV209" s="244"/>
    </row>
    <row r="210" spans="1:48">
      <c r="B210" s="318">
        <f t="shared" si="182"/>
        <v>809</v>
      </c>
      <c r="C210" s="259"/>
      <c r="D210" s="111"/>
      <c r="E210" s="111" t="s">
        <v>15</v>
      </c>
      <c r="F210" s="111"/>
      <c r="G210" s="231">
        <f t="shared" ref="G210:AE211" si="191">G464+G718</f>
        <v>-261541.03000000003</v>
      </c>
      <c r="H210" s="231">
        <f t="shared" si="191"/>
        <v>-261087.09</v>
      </c>
      <c r="I210" s="231">
        <f t="shared" si="191"/>
        <v>-261189.93000000002</v>
      </c>
      <c r="J210" s="231">
        <f t="shared" si="191"/>
        <v>-260838.18000000002</v>
      </c>
      <c r="K210" s="231">
        <f t="shared" si="191"/>
        <v>-260859.81999999998</v>
      </c>
      <c r="L210" s="231">
        <f t="shared" si="191"/>
        <v>-260857.86000000004</v>
      </c>
      <c r="M210" s="231">
        <f t="shared" si="191"/>
        <v>-260884.91000000003</v>
      </c>
      <c r="N210" s="231">
        <f t="shared" si="191"/>
        <v>-260572.33</v>
      </c>
      <c r="O210" s="231">
        <f t="shared" si="191"/>
        <v>-260572.33</v>
      </c>
      <c r="P210" s="231">
        <f t="shared" si="191"/>
        <v>-259851.65000000002</v>
      </c>
      <c r="Q210" s="231">
        <f t="shared" si="191"/>
        <v>-259743.96000000002</v>
      </c>
      <c r="R210" s="231">
        <f t="shared" si="191"/>
        <v>-404221.04000000004</v>
      </c>
      <c r="S210" s="231"/>
      <c r="T210" s="231">
        <f t="shared" si="191"/>
        <v>-259535.53</v>
      </c>
      <c r="U210" s="231">
        <f t="shared" si="191"/>
        <v>-259535.53</v>
      </c>
      <c r="V210" s="231">
        <f t="shared" si="191"/>
        <v>-250625.03</v>
      </c>
      <c r="W210" s="231">
        <f t="shared" si="191"/>
        <v>-260838.18000000002</v>
      </c>
      <c r="X210" s="231">
        <f t="shared" si="191"/>
        <v>-260859.81999999998</v>
      </c>
      <c r="Y210" s="231">
        <f t="shared" si="191"/>
        <v>-260857.86000000004</v>
      </c>
      <c r="Z210" s="231">
        <f t="shared" si="191"/>
        <v>-260884.91000000003</v>
      </c>
      <c r="AA210" s="231">
        <f t="shared" si="191"/>
        <v>-260572.33</v>
      </c>
      <c r="AB210" s="231">
        <f t="shared" si="191"/>
        <v>-260572.33</v>
      </c>
      <c r="AC210" s="231">
        <f t="shared" si="191"/>
        <v>-259851.65000000002</v>
      </c>
      <c r="AD210" s="231">
        <f t="shared" si="191"/>
        <v>-259743.96000000002</v>
      </c>
      <c r="AE210" s="231">
        <f t="shared" si="191"/>
        <v>-404221.04000000004</v>
      </c>
      <c r="AF210" s="231">
        <f t="shared" ref="AF210:AQ210" si="192">AF464+AF718</f>
        <v>-259535.53</v>
      </c>
      <c r="AG210" s="231">
        <f t="shared" si="192"/>
        <v>-259535.53</v>
      </c>
      <c r="AH210" s="231">
        <f t="shared" si="192"/>
        <v>-250625.03</v>
      </c>
      <c r="AI210" s="231">
        <f t="shared" si="192"/>
        <v>-260838.18000000002</v>
      </c>
      <c r="AJ210" s="231">
        <f t="shared" si="192"/>
        <v>-260859.81999999998</v>
      </c>
      <c r="AK210" s="231">
        <f t="shared" si="192"/>
        <v>-260857.86000000004</v>
      </c>
      <c r="AL210" s="231">
        <f t="shared" si="192"/>
        <v>-260884.91000000003</v>
      </c>
      <c r="AM210" s="231">
        <f t="shared" si="192"/>
        <v>-260572.33</v>
      </c>
      <c r="AN210" s="231">
        <f t="shared" si="192"/>
        <v>-260572.33</v>
      </c>
      <c r="AO210" s="231">
        <f t="shared" si="192"/>
        <v>-259851.65000000002</v>
      </c>
      <c r="AP210" s="231">
        <f t="shared" si="192"/>
        <v>-259743.96000000002</v>
      </c>
      <c r="AQ210" s="231">
        <f t="shared" si="192"/>
        <v>-404221.04000000004</v>
      </c>
      <c r="AR210" s="231">
        <f>SUM(G210:R210)</f>
        <v>-3272220.1300000004</v>
      </c>
      <c r="AS210" s="231">
        <f>SUM(T210:AE210)</f>
        <v>-3258098.1700000004</v>
      </c>
      <c r="AT210" s="231">
        <f>SUM(AF210:AQ210)</f>
        <v>-3258098.1700000004</v>
      </c>
      <c r="AU210" s="196">
        <v>0</v>
      </c>
      <c r="AV210" s="196">
        <v>0</v>
      </c>
    </row>
    <row r="211" spans="1:48">
      <c r="B211" s="318">
        <f t="shared" si="182"/>
        <v>810</v>
      </c>
      <c r="C211" s="259"/>
      <c r="D211" s="111"/>
      <c r="E211" s="111" t="s">
        <v>33</v>
      </c>
      <c r="F211" s="111"/>
      <c r="G211" s="231">
        <f t="shared" si="191"/>
        <v>-9542.130000000001</v>
      </c>
      <c r="H211" s="231">
        <f t="shared" si="191"/>
        <v>-9469.48</v>
      </c>
      <c r="I211" s="231">
        <f t="shared" si="191"/>
        <v>-9389.09</v>
      </c>
      <c r="J211" s="231">
        <f t="shared" si="191"/>
        <v>-9740.84</v>
      </c>
      <c r="K211" s="231">
        <f t="shared" si="191"/>
        <v>-9629.41</v>
      </c>
      <c r="L211" s="231">
        <f t="shared" si="191"/>
        <v>-9601.3000000000011</v>
      </c>
      <c r="M211" s="231">
        <f t="shared" si="191"/>
        <v>-9574.25</v>
      </c>
      <c r="N211" s="231">
        <f t="shared" si="191"/>
        <v>-9478.7900000000009</v>
      </c>
      <c r="O211" s="231">
        <f t="shared" si="191"/>
        <v>-9478.7900000000009</v>
      </c>
      <c r="P211" s="231">
        <f t="shared" si="191"/>
        <v>-9368.880000000001</v>
      </c>
      <c r="Q211" s="231">
        <f t="shared" si="191"/>
        <v>-9476.57</v>
      </c>
      <c r="R211" s="231">
        <f t="shared" si="191"/>
        <v>-14921.470000000001</v>
      </c>
      <c r="S211" s="231"/>
      <c r="T211" s="231">
        <f t="shared" si="191"/>
        <v>-9524.7199999999993</v>
      </c>
      <c r="U211" s="231">
        <f t="shared" si="191"/>
        <v>-9524.7199999999993</v>
      </c>
      <c r="V211" s="231">
        <f t="shared" si="191"/>
        <v>-9197.7199999999993</v>
      </c>
      <c r="W211" s="231">
        <f t="shared" si="191"/>
        <v>-9740.84</v>
      </c>
      <c r="X211" s="231">
        <f t="shared" si="191"/>
        <v>-9629.41</v>
      </c>
      <c r="Y211" s="231">
        <f t="shared" si="191"/>
        <v>-9601.3000000000011</v>
      </c>
      <c r="Z211" s="231">
        <f t="shared" si="191"/>
        <v>-9574.25</v>
      </c>
      <c r="AA211" s="231">
        <f t="shared" si="191"/>
        <v>-9478.7900000000009</v>
      </c>
      <c r="AB211" s="231">
        <f t="shared" si="191"/>
        <v>-9478.7900000000009</v>
      </c>
      <c r="AC211" s="231">
        <f t="shared" si="191"/>
        <v>-9368.880000000001</v>
      </c>
      <c r="AD211" s="231">
        <f t="shared" si="191"/>
        <v>-9476.57</v>
      </c>
      <c r="AE211" s="231">
        <f t="shared" si="191"/>
        <v>-14921.470000000001</v>
      </c>
      <c r="AF211" s="231">
        <f t="shared" ref="AF211:AQ211" si="193">AF465+AF719</f>
        <v>-9524.7199999999993</v>
      </c>
      <c r="AG211" s="231">
        <f t="shared" si="193"/>
        <v>-9524.7199999999993</v>
      </c>
      <c r="AH211" s="231">
        <f t="shared" si="193"/>
        <v>-9197.7199999999993</v>
      </c>
      <c r="AI211" s="231">
        <f t="shared" si="193"/>
        <v>-9740.84</v>
      </c>
      <c r="AJ211" s="231">
        <f t="shared" si="193"/>
        <v>-9629.41</v>
      </c>
      <c r="AK211" s="231">
        <f t="shared" si="193"/>
        <v>-9601.3000000000011</v>
      </c>
      <c r="AL211" s="231">
        <f t="shared" si="193"/>
        <v>-9574.25</v>
      </c>
      <c r="AM211" s="231">
        <f t="shared" si="193"/>
        <v>-9478.7900000000009</v>
      </c>
      <c r="AN211" s="231">
        <f t="shared" si="193"/>
        <v>-9478.7900000000009</v>
      </c>
      <c r="AO211" s="231">
        <f t="shared" si="193"/>
        <v>-9368.880000000001</v>
      </c>
      <c r="AP211" s="231">
        <f t="shared" si="193"/>
        <v>-9476.57</v>
      </c>
      <c r="AQ211" s="231">
        <f t="shared" si="193"/>
        <v>-14921.470000000001</v>
      </c>
      <c r="AR211" s="231">
        <f>SUM(G211:R211)</f>
        <v>-119671.00000000003</v>
      </c>
      <c r="AS211" s="231">
        <f>SUM(T211:AE211)</f>
        <v>-119517.46000000002</v>
      </c>
      <c r="AT211" s="231">
        <f>SUM(AF211:AQ211)</f>
        <v>-119517.46000000002</v>
      </c>
      <c r="AU211" s="196">
        <v>0</v>
      </c>
      <c r="AV211" s="196">
        <v>0</v>
      </c>
    </row>
    <row r="212" spans="1:48">
      <c r="A212" s="17" t="s">
        <v>2177</v>
      </c>
      <c r="B212" s="318">
        <f t="shared" si="182"/>
        <v>811</v>
      </c>
      <c r="C212" s="259"/>
      <c r="D212" s="111"/>
      <c r="E212" s="111" t="s">
        <v>281</v>
      </c>
      <c r="F212" s="111"/>
      <c r="G212" s="146">
        <f t="shared" ref="G212:AE212" si="194">SUM(G210:G211)</f>
        <v>-271083.16000000003</v>
      </c>
      <c r="H212" s="146">
        <f t="shared" si="194"/>
        <v>-270556.57</v>
      </c>
      <c r="I212" s="146">
        <f t="shared" si="194"/>
        <v>-270579.02</v>
      </c>
      <c r="J212" s="146">
        <f t="shared" si="194"/>
        <v>-270579.02</v>
      </c>
      <c r="K212" s="146">
        <f t="shared" si="194"/>
        <v>-270489.23</v>
      </c>
      <c r="L212" s="146">
        <f t="shared" si="194"/>
        <v>-270459.16000000003</v>
      </c>
      <c r="M212" s="146">
        <f t="shared" si="194"/>
        <v>-270459.16000000003</v>
      </c>
      <c r="N212" s="146">
        <f t="shared" si="194"/>
        <v>-270051.12</v>
      </c>
      <c r="O212" s="146">
        <f t="shared" si="194"/>
        <v>-270051.12</v>
      </c>
      <c r="P212" s="146">
        <f t="shared" si="194"/>
        <v>-269220.53000000003</v>
      </c>
      <c r="Q212" s="146">
        <f t="shared" si="194"/>
        <v>-269220.53000000003</v>
      </c>
      <c r="R212" s="146">
        <f t="shared" si="194"/>
        <v>-419142.51</v>
      </c>
      <c r="S212" s="1031"/>
      <c r="T212" s="146">
        <f t="shared" si="194"/>
        <v>-269060.25</v>
      </c>
      <c r="U212" s="146">
        <f t="shared" si="194"/>
        <v>-269060.25</v>
      </c>
      <c r="V212" s="146">
        <f t="shared" si="194"/>
        <v>-259822.75</v>
      </c>
      <c r="W212" s="146">
        <f t="shared" si="194"/>
        <v>-270579.02</v>
      </c>
      <c r="X212" s="146">
        <f t="shared" si="194"/>
        <v>-270489.23</v>
      </c>
      <c r="Y212" s="146">
        <f t="shared" si="194"/>
        <v>-270459.16000000003</v>
      </c>
      <c r="Z212" s="146">
        <f t="shared" si="194"/>
        <v>-270459.16000000003</v>
      </c>
      <c r="AA212" s="146">
        <f t="shared" si="194"/>
        <v>-270051.12</v>
      </c>
      <c r="AB212" s="146">
        <f t="shared" si="194"/>
        <v>-270051.12</v>
      </c>
      <c r="AC212" s="146">
        <f t="shared" si="194"/>
        <v>-269220.53000000003</v>
      </c>
      <c r="AD212" s="146">
        <f t="shared" si="194"/>
        <v>-269220.53000000003</v>
      </c>
      <c r="AE212" s="146">
        <f t="shared" si="194"/>
        <v>-419142.51</v>
      </c>
      <c r="AF212" s="146">
        <f t="shared" ref="AF212:AQ212" si="195">SUM(AF210:AF211)</f>
        <v>-269060.25</v>
      </c>
      <c r="AG212" s="146">
        <f t="shared" si="195"/>
        <v>-269060.25</v>
      </c>
      <c r="AH212" s="146">
        <f t="shared" si="195"/>
        <v>-259822.75</v>
      </c>
      <c r="AI212" s="146">
        <f t="shared" si="195"/>
        <v>-270579.02</v>
      </c>
      <c r="AJ212" s="146">
        <f t="shared" si="195"/>
        <v>-270489.23</v>
      </c>
      <c r="AK212" s="146">
        <f t="shared" si="195"/>
        <v>-270459.16000000003</v>
      </c>
      <c r="AL212" s="146">
        <f t="shared" si="195"/>
        <v>-270459.16000000003</v>
      </c>
      <c r="AM212" s="146">
        <f t="shared" si="195"/>
        <v>-270051.12</v>
      </c>
      <c r="AN212" s="146">
        <f t="shared" si="195"/>
        <v>-270051.12</v>
      </c>
      <c r="AO212" s="146">
        <f t="shared" si="195"/>
        <v>-269220.53000000003</v>
      </c>
      <c r="AP212" s="146">
        <f t="shared" si="195"/>
        <v>-269220.53000000003</v>
      </c>
      <c r="AQ212" s="146">
        <f t="shared" si="195"/>
        <v>-419142.51</v>
      </c>
      <c r="AR212" s="146">
        <f>SUM(G212:R212)</f>
        <v>-3391891.1300000008</v>
      </c>
      <c r="AS212" s="146">
        <f>SUM(T212:AE212)</f>
        <v>-3377615.6300000008</v>
      </c>
      <c r="AT212" s="146">
        <f>SUM(AF212:AQ212)</f>
        <v>-3377615.6300000008</v>
      </c>
      <c r="AU212" s="1032"/>
      <c r="AV212" s="1032"/>
    </row>
    <row r="213" spans="1:48">
      <c r="B213" s="318">
        <f t="shared" si="182"/>
        <v>812</v>
      </c>
      <c r="C213" s="259">
        <v>923</v>
      </c>
      <c r="D213" s="111" t="s">
        <v>604</v>
      </c>
      <c r="E213" s="111"/>
      <c r="F213" s="111"/>
      <c r="G213" s="231"/>
      <c r="H213" s="231"/>
      <c r="I213" s="231"/>
      <c r="J213" s="231"/>
      <c r="K213" s="231"/>
      <c r="L213" s="231"/>
      <c r="M213" s="231"/>
      <c r="N213" s="231"/>
      <c r="O213" s="231"/>
      <c r="P213" s="231"/>
      <c r="Q213" s="231"/>
      <c r="R213" s="231"/>
      <c r="S213" s="231"/>
      <c r="T213" s="231"/>
      <c r="U213" s="231"/>
      <c r="V213" s="231"/>
      <c r="W213" s="231"/>
      <c r="X213" s="231"/>
      <c r="Y213" s="231"/>
      <c r="Z213" s="231"/>
      <c r="AA213" s="231"/>
      <c r="AB213" s="231"/>
      <c r="AC213" s="231"/>
      <c r="AD213" s="231"/>
      <c r="AE213" s="231"/>
      <c r="AF213" s="231"/>
      <c r="AG213" s="231"/>
      <c r="AH213" s="231"/>
      <c r="AI213" s="231"/>
      <c r="AJ213" s="231"/>
      <c r="AK213" s="231"/>
      <c r="AL213" s="231"/>
      <c r="AM213" s="231"/>
      <c r="AN213" s="231"/>
      <c r="AO213" s="231"/>
      <c r="AP213" s="231"/>
      <c r="AQ213" s="231"/>
      <c r="AR213" s="231"/>
      <c r="AS213" s="231"/>
      <c r="AT213" s="231"/>
      <c r="AU213" s="196"/>
      <c r="AV213" s="196"/>
    </row>
    <row r="214" spans="1:48">
      <c r="B214" s="318">
        <f t="shared" si="182"/>
        <v>813</v>
      </c>
      <c r="C214" s="259"/>
      <c r="D214" s="111"/>
      <c r="E214" s="111" t="s">
        <v>15</v>
      </c>
      <c r="F214" s="111"/>
      <c r="G214" s="231">
        <f t="shared" ref="G214:AE215" si="196">G468+G722</f>
        <v>159743.49</v>
      </c>
      <c r="H214" s="231">
        <f t="shared" si="196"/>
        <v>268126.42</v>
      </c>
      <c r="I214" s="231">
        <f t="shared" si="196"/>
        <v>385092.83</v>
      </c>
      <c r="J214" s="231">
        <f t="shared" si="196"/>
        <v>197745.92000000001</v>
      </c>
      <c r="K214" s="231">
        <f t="shared" si="196"/>
        <v>143224.1</v>
      </c>
      <c r="L214" s="231">
        <f t="shared" si="196"/>
        <v>299773.48</v>
      </c>
      <c r="M214" s="231">
        <f t="shared" si="196"/>
        <v>162950.33000000002</v>
      </c>
      <c r="N214" s="231">
        <f t="shared" si="196"/>
        <v>216290.67</v>
      </c>
      <c r="O214" s="231">
        <f t="shared" si="196"/>
        <v>165098.75</v>
      </c>
      <c r="P214" s="231">
        <f t="shared" si="196"/>
        <v>221279.99000000002</v>
      </c>
      <c r="Q214" s="231">
        <f t="shared" si="196"/>
        <v>452415.86</v>
      </c>
      <c r="R214" s="231">
        <f t="shared" si="196"/>
        <v>299223.3</v>
      </c>
      <c r="S214" s="231"/>
      <c r="T214" s="231">
        <f t="shared" si="196"/>
        <v>-95583.93</v>
      </c>
      <c r="U214" s="231">
        <f t="shared" si="196"/>
        <v>245764.63</v>
      </c>
      <c r="V214" s="231">
        <f t="shared" si="196"/>
        <v>206930.49</v>
      </c>
      <c r="W214" s="231">
        <f t="shared" si="196"/>
        <v>201898.58431999999</v>
      </c>
      <c r="X214" s="231">
        <f t="shared" si="196"/>
        <v>146231.80609999999</v>
      </c>
      <c r="Y214" s="231">
        <f t="shared" si="196"/>
        <v>306068.72307999997</v>
      </c>
      <c r="Z214" s="231">
        <f t="shared" si="196"/>
        <v>166372.28693</v>
      </c>
      <c r="AA214" s="231">
        <f t="shared" si="196"/>
        <v>220832.77406999998</v>
      </c>
      <c r="AB214" s="231">
        <f t="shared" si="196"/>
        <v>168565.82374999998</v>
      </c>
      <c r="AC214" s="231">
        <f t="shared" si="196"/>
        <v>225926.86979</v>
      </c>
      <c r="AD214" s="231">
        <f t="shared" si="196"/>
        <v>461916.59305999993</v>
      </c>
      <c r="AE214" s="231">
        <f t="shared" si="196"/>
        <v>305506.98929999996</v>
      </c>
      <c r="AF214" s="231">
        <f t="shared" ref="AF214:AQ214" si="197">AF468+AF722</f>
        <v>-97686.776459999994</v>
      </c>
      <c r="AG214" s="231">
        <f t="shared" si="197"/>
        <v>251171.45186</v>
      </c>
      <c r="AH214" s="231">
        <f t="shared" si="197"/>
        <v>211482.96077999999</v>
      </c>
      <c r="AI214" s="231">
        <f t="shared" si="197"/>
        <v>206340.35317503999</v>
      </c>
      <c r="AJ214" s="231">
        <f t="shared" si="197"/>
        <v>149448.90583419998</v>
      </c>
      <c r="AK214" s="231">
        <f t="shared" si="197"/>
        <v>312802.23498775996</v>
      </c>
      <c r="AL214" s="231">
        <f t="shared" si="197"/>
        <v>170032.47724246001</v>
      </c>
      <c r="AM214" s="231">
        <f t="shared" si="197"/>
        <v>225691.09509953999</v>
      </c>
      <c r="AN214" s="231">
        <f t="shared" si="197"/>
        <v>172274.27187249999</v>
      </c>
      <c r="AO214" s="231">
        <f t="shared" si="197"/>
        <v>230897.26092537999</v>
      </c>
      <c r="AP214" s="231">
        <f t="shared" si="197"/>
        <v>472078.75810731994</v>
      </c>
      <c r="AQ214" s="231">
        <f t="shared" si="197"/>
        <v>312228.14306459995</v>
      </c>
      <c r="AR214" s="231">
        <f>SUM(G214:R214)</f>
        <v>2970965.1399999997</v>
      </c>
      <c r="AS214" s="231">
        <f>SUM(T214:AE214)</f>
        <v>2560431.6403999999</v>
      </c>
      <c r="AT214" s="231">
        <f>SUM(AF214:AQ214)</f>
        <v>2616761.1364887999</v>
      </c>
      <c r="AU214" s="196">
        <v>2.1000000000000001E-2</v>
      </c>
      <c r="AV214" s="196">
        <v>2.1999999999999999E-2</v>
      </c>
    </row>
    <row r="215" spans="1:48">
      <c r="B215" s="318">
        <f t="shared" si="182"/>
        <v>814</v>
      </c>
      <c r="C215" s="259"/>
      <c r="D215" s="111"/>
      <c r="E215" s="111" t="s">
        <v>33</v>
      </c>
      <c r="F215" s="111"/>
      <c r="G215" s="231">
        <f t="shared" si="196"/>
        <v>8852.67</v>
      </c>
      <c r="H215" s="231">
        <f t="shared" si="196"/>
        <v>10153.81</v>
      </c>
      <c r="I215" s="231">
        <f t="shared" si="196"/>
        <v>16161.86</v>
      </c>
      <c r="J215" s="231">
        <f t="shared" si="196"/>
        <v>9381.6200000000008</v>
      </c>
      <c r="K215" s="231">
        <f t="shared" si="196"/>
        <v>10082.040000000001</v>
      </c>
      <c r="L215" s="231">
        <f t="shared" si="196"/>
        <v>9299.9</v>
      </c>
      <c r="M215" s="231">
        <f t="shared" si="196"/>
        <v>10264.61</v>
      </c>
      <c r="N215" s="231">
        <f t="shared" si="196"/>
        <v>5984.03</v>
      </c>
      <c r="O215" s="231">
        <f t="shared" si="196"/>
        <v>7622.76</v>
      </c>
      <c r="P215" s="231">
        <f t="shared" si="196"/>
        <v>11847.87</v>
      </c>
      <c r="Q215" s="231">
        <f t="shared" si="196"/>
        <v>16003.53</v>
      </c>
      <c r="R215" s="231">
        <f t="shared" si="196"/>
        <v>13092.06</v>
      </c>
      <c r="S215" s="231"/>
      <c r="T215" s="231">
        <f t="shared" si="196"/>
        <v>-2335.16</v>
      </c>
      <c r="U215" s="231">
        <f t="shared" si="196"/>
        <v>7640.72</v>
      </c>
      <c r="V215" s="231">
        <f t="shared" si="196"/>
        <v>7599.29</v>
      </c>
      <c r="W215" s="231">
        <f t="shared" si="196"/>
        <v>9578.6340199999995</v>
      </c>
      <c r="X215" s="231">
        <f t="shared" si="196"/>
        <v>10293.762839999999</v>
      </c>
      <c r="Y215" s="231">
        <f t="shared" si="196"/>
        <v>9495.1978999999992</v>
      </c>
      <c r="Z215" s="231">
        <f t="shared" si="196"/>
        <v>10480.166809999999</v>
      </c>
      <c r="AA215" s="231">
        <f t="shared" si="196"/>
        <v>6109.6946299999991</v>
      </c>
      <c r="AB215" s="231">
        <f t="shared" si="196"/>
        <v>7782.8379599999998</v>
      </c>
      <c r="AC215" s="231">
        <f t="shared" si="196"/>
        <v>12096.67527</v>
      </c>
      <c r="AD215" s="231">
        <f t="shared" si="196"/>
        <v>16339.60413</v>
      </c>
      <c r="AE215" s="231">
        <f t="shared" si="196"/>
        <v>13366.993259999997</v>
      </c>
      <c r="AF215" s="231">
        <f t="shared" ref="AF215:AQ215" si="198">AF469+AF723</f>
        <v>-2386.53352</v>
      </c>
      <c r="AG215" s="231">
        <f t="shared" si="198"/>
        <v>7808.8158400000002</v>
      </c>
      <c r="AH215" s="231">
        <f t="shared" si="198"/>
        <v>7766.4743800000006</v>
      </c>
      <c r="AI215" s="231">
        <f t="shared" si="198"/>
        <v>9789.3639684400005</v>
      </c>
      <c r="AJ215" s="231">
        <f t="shared" si="198"/>
        <v>10520.22562248</v>
      </c>
      <c r="AK215" s="231">
        <f t="shared" si="198"/>
        <v>9704.0922537999995</v>
      </c>
      <c r="AL215" s="231">
        <f t="shared" si="198"/>
        <v>10710.730479819998</v>
      </c>
      <c r="AM215" s="231">
        <f t="shared" si="198"/>
        <v>6244.1079118599991</v>
      </c>
      <c r="AN215" s="231">
        <f t="shared" si="198"/>
        <v>7954.0603951200001</v>
      </c>
      <c r="AO215" s="231">
        <f t="shared" si="198"/>
        <v>12362.802125939999</v>
      </c>
      <c r="AP215" s="231">
        <f t="shared" si="198"/>
        <v>16699.075420860001</v>
      </c>
      <c r="AQ215" s="231">
        <f t="shared" si="198"/>
        <v>13661.067111719998</v>
      </c>
      <c r="AR215" s="231">
        <f>SUM(G215:R215)</f>
        <v>128746.76</v>
      </c>
      <c r="AS215" s="231">
        <f>SUM(T215:AE215)</f>
        <v>108448.41682</v>
      </c>
      <c r="AT215" s="231">
        <f>SUM(AF215:AQ215)</f>
        <v>110834.28199003999</v>
      </c>
      <c r="AU215" s="196">
        <v>2.1000000000000001E-2</v>
      </c>
      <c r="AV215" s="196">
        <v>2.1999999999999999E-2</v>
      </c>
    </row>
    <row r="216" spans="1:48">
      <c r="A216" s="17" t="s">
        <v>2178</v>
      </c>
      <c r="B216" s="318">
        <f t="shared" si="182"/>
        <v>815</v>
      </c>
      <c r="C216" s="259"/>
      <c r="D216" s="111"/>
      <c r="E216" s="111" t="s">
        <v>281</v>
      </c>
      <c r="F216" s="111"/>
      <c r="G216" s="146">
        <f t="shared" ref="G216:AE216" si="199">SUM(G214:G215)</f>
        <v>168596.16</v>
      </c>
      <c r="H216" s="146">
        <f t="shared" si="199"/>
        <v>278280.23</v>
      </c>
      <c r="I216" s="146">
        <f t="shared" si="199"/>
        <v>401254.69</v>
      </c>
      <c r="J216" s="146">
        <f t="shared" si="199"/>
        <v>207127.54</v>
      </c>
      <c r="K216" s="146">
        <f t="shared" si="199"/>
        <v>153306.14000000001</v>
      </c>
      <c r="L216" s="146">
        <f t="shared" si="199"/>
        <v>309073.38</v>
      </c>
      <c r="M216" s="146">
        <f t="shared" si="199"/>
        <v>173214.94</v>
      </c>
      <c r="N216" s="146">
        <f t="shared" si="199"/>
        <v>222274.7</v>
      </c>
      <c r="O216" s="146">
        <f t="shared" si="199"/>
        <v>172721.51</v>
      </c>
      <c r="P216" s="146">
        <f t="shared" si="199"/>
        <v>233127.86000000002</v>
      </c>
      <c r="Q216" s="146">
        <f t="shared" si="199"/>
        <v>468419.39</v>
      </c>
      <c r="R216" s="146">
        <f t="shared" si="199"/>
        <v>312315.36</v>
      </c>
      <c r="S216" s="1031"/>
      <c r="T216" s="146">
        <f t="shared" si="199"/>
        <v>-97919.09</v>
      </c>
      <c r="U216" s="146">
        <f t="shared" si="199"/>
        <v>253405.35</v>
      </c>
      <c r="V216" s="146">
        <f t="shared" si="199"/>
        <v>214529.78</v>
      </c>
      <c r="W216" s="146">
        <f t="shared" si="199"/>
        <v>211477.21833999999</v>
      </c>
      <c r="X216" s="146">
        <f t="shared" si="199"/>
        <v>156525.56894</v>
      </c>
      <c r="Y216" s="146">
        <f t="shared" si="199"/>
        <v>315563.92097999994</v>
      </c>
      <c r="Z216" s="146">
        <f t="shared" si="199"/>
        <v>176852.45374</v>
      </c>
      <c r="AA216" s="146">
        <f t="shared" si="199"/>
        <v>226942.4687</v>
      </c>
      <c r="AB216" s="146">
        <f t="shared" si="199"/>
        <v>176348.66170999999</v>
      </c>
      <c r="AC216" s="146">
        <f t="shared" si="199"/>
        <v>238023.54506</v>
      </c>
      <c r="AD216" s="146">
        <f t="shared" si="199"/>
        <v>478256.19718999992</v>
      </c>
      <c r="AE216" s="146">
        <f t="shared" si="199"/>
        <v>318873.98255999997</v>
      </c>
      <c r="AF216" s="146">
        <f t="shared" ref="AF216:AQ216" si="200">SUM(AF214:AF215)</f>
        <v>-100073.30997999999</v>
      </c>
      <c r="AG216" s="146">
        <f t="shared" si="200"/>
        <v>258980.2677</v>
      </c>
      <c r="AH216" s="146">
        <f t="shared" si="200"/>
        <v>219249.43515999999</v>
      </c>
      <c r="AI216" s="146">
        <f t="shared" si="200"/>
        <v>216129.71714348</v>
      </c>
      <c r="AJ216" s="146">
        <f t="shared" si="200"/>
        <v>159969.13145667998</v>
      </c>
      <c r="AK216" s="146">
        <f t="shared" si="200"/>
        <v>322506.32724155998</v>
      </c>
      <c r="AL216" s="146">
        <f t="shared" si="200"/>
        <v>180743.20772228</v>
      </c>
      <c r="AM216" s="146">
        <f t="shared" si="200"/>
        <v>231935.20301139998</v>
      </c>
      <c r="AN216" s="146">
        <f t="shared" si="200"/>
        <v>180228.33226761999</v>
      </c>
      <c r="AO216" s="146">
        <f t="shared" si="200"/>
        <v>243260.06305132</v>
      </c>
      <c r="AP216" s="146">
        <f t="shared" si="200"/>
        <v>488777.83352817997</v>
      </c>
      <c r="AQ216" s="146">
        <f t="shared" si="200"/>
        <v>325889.21017631993</v>
      </c>
      <c r="AR216" s="146">
        <f>SUM(G216:R216)</f>
        <v>3099711.9</v>
      </c>
      <c r="AS216" s="146">
        <f>SUM(T216:AE216)</f>
        <v>2668880.0572199998</v>
      </c>
      <c r="AT216" s="146">
        <f>SUM(AF216:AQ216)</f>
        <v>2727595.4184788396</v>
      </c>
      <c r="AU216" s="1032"/>
      <c r="AV216" s="1032"/>
    </row>
    <row r="217" spans="1:48">
      <c r="B217" s="318">
        <f t="shared" si="182"/>
        <v>816</v>
      </c>
      <c r="C217" s="259">
        <v>924</v>
      </c>
      <c r="D217" s="111" t="s">
        <v>605</v>
      </c>
      <c r="E217" s="111"/>
      <c r="F217" s="111"/>
      <c r="G217" s="231"/>
      <c r="H217" s="231"/>
      <c r="I217" s="231"/>
      <c r="J217" s="231"/>
      <c r="K217" s="231"/>
      <c r="L217" s="231"/>
      <c r="M217" s="231"/>
      <c r="N217" s="231"/>
      <c r="O217" s="231"/>
      <c r="P217" s="231"/>
      <c r="Q217" s="231"/>
      <c r="R217" s="231"/>
      <c r="S217" s="231"/>
      <c r="T217" s="231"/>
      <c r="U217" s="231"/>
      <c r="V217" s="231"/>
      <c r="W217" s="231"/>
      <c r="X217" s="231"/>
      <c r="Y217" s="231"/>
      <c r="Z217" s="231"/>
      <c r="AA217" s="231"/>
      <c r="AB217" s="231"/>
      <c r="AC217" s="231"/>
      <c r="AD217" s="231"/>
      <c r="AE217" s="231"/>
      <c r="AF217" s="231"/>
      <c r="AG217" s="231"/>
      <c r="AH217" s="231"/>
      <c r="AI217" s="231"/>
      <c r="AJ217" s="231"/>
      <c r="AK217" s="231"/>
      <c r="AL217" s="231"/>
      <c r="AM217" s="231"/>
      <c r="AN217" s="231"/>
      <c r="AO217" s="231"/>
      <c r="AP217" s="231"/>
      <c r="AQ217" s="231"/>
      <c r="AR217" s="231"/>
      <c r="AS217" s="231"/>
      <c r="AT217" s="231"/>
      <c r="AU217" s="196"/>
      <c r="AV217" s="196"/>
    </row>
    <row r="218" spans="1:48">
      <c r="B218" s="318">
        <f t="shared" si="182"/>
        <v>817</v>
      </c>
      <c r="C218" s="259"/>
      <c r="D218" s="111"/>
      <c r="E218" s="111" t="s">
        <v>15</v>
      </c>
      <c r="F218" s="111"/>
      <c r="G218" s="231">
        <f t="shared" ref="G218:AE219" si="201">G472+G726</f>
        <v>48517.740000000005</v>
      </c>
      <c r="H218" s="231">
        <f t="shared" si="201"/>
        <v>51100.480000000003</v>
      </c>
      <c r="I218" s="231">
        <f t="shared" si="201"/>
        <v>47970.25</v>
      </c>
      <c r="J218" s="231">
        <f t="shared" si="201"/>
        <v>64846.43</v>
      </c>
      <c r="K218" s="231">
        <f t="shared" si="201"/>
        <v>47113.91</v>
      </c>
      <c r="L218" s="231">
        <f t="shared" si="201"/>
        <v>76014.899999999994</v>
      </c>
      <c r="M218" s="231">
        <f t="shared" si="201"/>
        <v>51697.860000000008</v>
      </c>
      <c r="N218" s="231">
        <f t="shared" si="201"/>
        <v>51713.94</v>
      </c>
      <c r="O218" s="231">
        <f t="shared" si="201"/>
        <v>53234.62</v>
      </c>
      <c r="P218" s="231">
        <f t="shared" si="201"/>
        <v>6461.22</v>
      </c>
      <c r="Q218" s="231">
        <f t="shared" si="201"/>
        <v>52432.180000000008</v>
      </c>
      <c r="R218" s="231">
        <f t="shared" si="201"/>
        <v>51687.140000000007</v>
      </c>
      <c r="S218" s="231"/>
      <c r="T218" s="231">
        <f t="shared" si="201"/>
        <v>54527.840000000004</v>
      </c>
      <c r="U218" s="231">
        <f t="shared" si="201"/>
        <v>55192.160000000003</v>
      </c>
      <c r="V218" s="231">
        <f t="shared" si="201"/>
        <v>52985.3</v>
      </c>
      <c r="W218" s="231">
        <f t="shared" si="201"/>
        <v>65559.74072999999</v>
      </c>
      <c r="X218" s="231">
        <f t="shared" si="201"/>
        <v>47632.163009999997</v>
      </c>
      <c r="Y218" s="231">
        <f t="shared" si="201"/>
        <v>76851.063899999979</v>
      </c>
      <c r="Z218" s="231">
        <f t="shared" si="201"/>
        <v>52266.536460000003</v>
      </c>
      <c r="AA218" s="231">
        <f t="shared" si="201"/>
        <v>52282.793339999997</v>
      </c>
      <c r="AB218" s="231">
        <f t="shared" si="201"/>
        <v>53820.200819999998</v>
      </c>
      <c r="AC218" s="231">
        <f t="shared" si="201"/>
        <v>6532.29342</v>
      </c>
      <c r="AD218" s="231">
        <f t="shared" si="201"/>
        <v>53008.933980000002</v>
      </c>
      <c r="AE218" s="231">
        <f t="shared" si="201"/>
        <v>52255.698540000005</v>
      </c>
      <c r="AF218" s="231">
        <f t="shared" ref="AF218:AQ218" si="202">AF472+AF726</f>
        <v>55672.924639999997</v>
      </c>
      <c r="AG218" s="231">
        <f t="shared" si="202"/>
        <v>56351.195359999998</v>
      </c>
      <c r="AH218" s="231">
        <f t="shared" si="202"/>
        <v>54097.991300000002</v>
      </c>
      <c r="AI218" s="231">
        <f t="shared" si="202"/>
        <v>66936.495285329991</v>
      </c>
      <c r="AJ218" s="231">
        <f t="shared" si="202"/>
        <v>48632.438433209994</v>
      </c>
      <c r="AK218" s="231">
        <f t="shared" si="202"/>
        <v>78464.936241899966</v>
      </c>
      <c r="AL218" s="231">
        <f t="shared" si="202"/>
        <v>53364.133725660002</v>
      </c>
      <c r="AM218" s="231">
        <f t="shared" si="202"/>
        <v>53380.732000139993</v>
      </c>
      <c r="AN218" s="231">
        <f t="shared" si="202"/>
        <v>54950.425037219997</v>
      </c>
      <c r="AO218" s="231">
        <f t="shared" si="202"/>
        <v>6669.4715818199993</v>
      </c>
      <c r="AP218" s="231">
        <f t="shared" si="202"/>
        <v>54122.121593579999</v>
      </c>
      <c r="AQ218" s="231">
        <f t="shared" si="202"/>
        <v>53353.068209340003</v>
      </c>
      <c r="AR218" s="231">
        <f>SUM(G218:R218)</f>
        <v>602790.66999999993</v>
      </c>
      <c r="AS218" s="231">
        <f>SUM(T218:AE218)</f>
        <v>622914.72419999994</v>
      </c>
      <c r="AT218" s="231">
        <f>SUM(AF218:AQ218)</f>
        <v>635995.93340819993</v>
      </c>
      <c r="AU218" s="196">
        <v>1.0999999999999999E-2</v>
      </c>
      <c r="AV218" s="196">
        <v>2.1000000000000001E-2</v>
      </c>
    </row>
    <row r="219" spans="1:48">
      <c r="B219" s="318">
        <f t="shared" si="182"/>
        <v>818</v>
      </c>
      <c r="C219" s="259"/>
      <c r="D219" s="111"/>
      <c r="E219" s="111" t="s">
        <v>33</v>
      </c>
      <c r="F219" s="111"/>
      <c r="G219" s="231">
        <f t="shared" si="201"/>
        <v>1770.13</v>
      </c>
      <c r="H219" s="231">
        <f t="shared" si="201"/>
        <v>1853.39</v>
      </c>
      <c r="I219" s="231">
        <f t="shared" si="201"/>
        <v>1724.4</v>
      </c>
      <c r="J219" s="231">
        <f t="shared" si="201"/>
        <v>2421.65</v>
      </c>
      <c r="K219" s="231">
        <f t="shared" si="201"/>
        <v>1739.17</v>
      </c>
      <c r="L219" s="231">
        <f t="shared" si="201"/>
        <v>2797.85</v>
      </c>
      <c r="M219" s="231">
        <f t="shared" si="201"/>
        <v>1897.27</v>
      </c>
      <c r="N219" s="231">
        <f t="shared" si="201"/>
        <v>1881.19</v>
      </c>
      <c r="O219" s="231">
        <f t="shared" si="201"/>
        <v>1936.51</v>
      </c>
      <c r="P219" s="231">
        <f t="shared" si="201"/>
        <v>232.96</v>
      </c>
      <c r="Q219" s="231">
        <f t="shared" si="201"/>
        <v>1912.95</v>
      </c>
      <c r="R219" s="231">
        <f t="shared" si="201"/>
        <v>1907.99</v>
      </c>
      <c r="S219" s="231"/>
      <c r="T219" s="231">
        <f t="shared" si="201"/>
        <v>44.71</v>
      </c>
      <c r="U219" s="231">
        <f t="shared" si="201"/>
        <v>92.89</v>
      </c>
      <c r="V219" s="231">
        <f t="shared" si="201"/>
        <v>0</v>
      </c>
      <c r="W219" s="231">
        <f t="shared" si="201"/>
        <v>2448.2881499999999</v>
      </c>
      <c r="X219" s="231">
        <f t="shared" si="201"/>
        <v>1758.3008699999998</v>
      </c>
      <c r="Y219" s="231">
        <f t="shared" si="201"/>
        <v>2828.6263499999995</v>
      </c>
      <c r="Z219" s="231">
        <f t="shared" si="201"/>
        <v>1918.1399699999997</v>
      </c>
      <c r="AA219" s="231">
        <f t="shared" si="201"/>
        <v>1901.8830899999998</v>
      </c>
      <c r="AB219" s="231">
        <f t="shared" si="201"/>
        <v>1957.8116099999997</v>
      </c>
      <c r="AC219" s="231">
        <f t="shared" si="201"/>
        <v>235.52256</v>
      </c>
      <c r="AD219" s="231">
        <f t="shared" si="201"/>
        <v>1933.99245</v>
      </c>
      <c r="AE219" s="231">
        <f t="shared" si="201"/>
        <v>1928.9778899999999</v>
      </c>
      <c r="AF219" s="231">
        <f t="shared" ref="AF219:AQ219" si="203">AF473+AF727</f>
        <v>45.648909999999994</v>
      </c>
      <c r="AG219" s="231">
        <f t="shared" si="203"/>
        <v>94.840689999999995</v>
      </c>
      <c r="AH219" s="231">
        <f t="shared" si="203"/>
        <v>0</v>
      </c>
      <c r="AI219" s="231">
        <f t="shared" si="203"/>
        <v>2499.7022011499998</v>
      </c>
      <c r="AJ219" s="231">
        <f t="shared" si="203"/>
        <v>1795.2251882699995</v>
      </c>
      <c r="AK219" s="231">
        <f t="shared" si="203"/>
        <v>2888.0275033499993</v>
      </c>
      <c r="AL219" s="231">
        <f t="shared" si="203"/>
        <v>1958.4209093699994</v>
      </c>
      <c r="AM219" s="231">
        <f t="shared" si="203"/>
        <v>1941.8226348899996</v>
      </c>
      <c r="AN219" s="231">
        <f t="shared" si="203"/>
        <v>1998.9256538099996</v>
      </c>
      <c r="AO219" s="231">
        <f t="shared" si="203"/>
        <v>240.46853375999999</v>
      </c>
      <c r="AP219" s="231">
        <f t="shared" si="203"/>
        <v>1974.6062914499998</v>
      </c>
      <c r="AQ219" s="231">
        <f t="shared" si="203"/>
        <v>1969.4864256899998</v>
      </c>
      <c r="AR219" s="231">
        <f>SUM(G219:R219)</f>
        <v>22075.460000000003</v>
      </c>
      <c r="AS219" s="231">
        <f>SUM(T219:AE219)</f>
        <v>17049.142939999994</v>
      </c>
      <c r="AT219" s="231">
        <f>SUM(AF219:AQ219)</f>
        <v>17407.174941739995</v>
      </c>
      <c r="AU219" s="196">
        <v>1.0999999999999999E-2</v>
      </c>
      <c r="AV219" s="196">
        <v>2.1000000000000001E-2</v>
      </c>
    </row>
    <row r="220" spans="1:48">
      <c r="A220" s="17" t="s">
        <v>2179</v>
      </c>
      <c r="B220" s="318">
        <f t="shared" si="182"/>
        <v>819</v>
      </c>
      <c r="C220" s="259"/>
      <c r="D220" s="111"/>
      <c r="E220" s="111" t="s">
        <v>281</v>
      </c>
      <c r="F220" s="111"/>
      <c r="G220" s="146">
        <f t="shared" ref="G220:AE220" si="204">SUM(G218:G219)</f>
        <v>50287.87</v>
      </c>
      <c r="H220" s="146">
        <f t="shared" si="204"/>
        <v>52953.87</v>
      </c>
      <c r="I220" s="146">
        <f t="shared" si="204"/>
        <v>49694.65</v>
      </c>
      <c r="J220" s="146">
        <f t="shared" si="204"/>
        <v>67268.08</v>
      </c>
      <c r="K220" s="146">
        <f t="shared" si="204"/>
        <v>48853.08</v>
      </c>
      <c r="L220" s="146">
        <f t="shared" si="204"/>
        <v>78812.75</v>
      </c>
      <c r="M220" s="146">
        <f t="shared" si="204"/>
        <v>53595.130000000005</v>
      </c>
      <c r="N220" s="146">
        <f t="shared" si="204"/>
        <v>53595.130000000005</v>
      </c>
      <c r="O220" s="146">
        <f t="shared" si="204"/>
        <v>55171.130000000005</v>
      </c>
      <c r="P220" s="146">
        <f t="shared" si="204"/>
        <v>6694.18</v>
      </c>
      <c r="Q220" s="146">
        <f t="shared" si="204"/>
        <v>54345.130000000005</v>
      </c>
      <c r="R220" s="146">
        <f t="shared" si="204"/>
        <v>53595.130000000005</v>
      </c>
      <c r="S220" s="1031"/>
      <c r="T220" s="146">
        <f t="shared" si="204"/>
        <v>54572.55</v>
      </c>
      <c r="U220" s="146">
        <f t="shared" si="204"/>
        <v>55285.05</v>
      </c>
      <c r="V220" s="146">
        <f t="shared" si="204"/>
        <v>52985.3</v>
      </c>
      <c r="W220" s="146">
        <f t="shared" si="204"/>
        <v>68008.028879999983</v>
      </c>
      <c r="X220" s="146">
        <f t="shared" si="204"/>
        <v>49390.463879999996</v>
      </c>
      <c r="Y220" s="146">
        <f t="shared" si="204"/>
        <v>79679.690249999985</v>
      </c>
      <c r="Z220" s="146">
        <f t="shared" si="204"/>
        <v>54184.67643</v>
      </c>
      <c r="AA220" s="146">
        <f t="shared" si="204"/>
        <v>54184.67643</v>
      </c>
      <c r="AB220" s="146">
        <f t="shared" si="204"/>
        <v>55778.012429999995</v>
      </c>
      <c r="AC220" s="146">
        <f t="shared" si="204"/>
        <v>6767.8159800000003</v>
      </c>
      <c r="AD220" s="146">
        <f t="shared" si="204"/>
        <v>54942.92643</v>
      </c>
      <c r="AE220" s="146">
        <f t="shared" si="204"/>
        <v>54184.676430000007</v>
      </c>
      <c r="AF220" s="146">
        <f t="shared" ref="AF220:AQ220" si="205">SUM(AF218:AF219)</f>
        <v>55718.573550000001</v>
      </c>
      <c r="AG220" s="146">
        <f t="shared" si="205"/>
        <v>56446.036049999995</v>
      </c>
      <c r="AH220" s="146">
        <f t="shared" si="205"/>
        <v>54097.991300000002</v>
      </c>
      <c r="AI220" s="146">
        <f t="shared" si="205"/>
        <v>69436.197486479985</v>
      </c>
      <c r="AJ220" s="146">
        <f t="shared" si="205"/>
        <v>50427.663621479995</v>
      </c>
      <c r="AK220" s="146">
        <f t="shared" si="205"/>
        <v>81352.963745249959</v>
      </c>
      <c r="AL220" s="146">
        <f t="shared" si="205"/>
        <v>55322.554635029999</v>
      </c>
      <c r="AM220" s="146">
        <f t="shared" si="205"/>
        <v>55322.554635029992</v>
      </c>
      <c r="AN220" s="146">
        <f t="shared" si="205"/>
        <v>56949.350691029998</v>
      </c>
      <c r="AO220" s="146">
        <f t="shared" si="205"/>
        <v>6909.9401155799997</v>
      </c>
      <c r="AP220" s="146">
        <f t="shared" si="205"/>
        <v>56096.727885029999</v>
      </c>
      <c r="AQ220" s="146">
        <f t="shared" si="205"/>
        <v>55322.554635029999</v>
      </c>
      <c r="AR220" s="146">
        <f>SUM(G220:R220)</f>
        <v>624866.13</v>
      </c>
      <c r="AS220" s="146">
        <f>SUM(T220:AE220)</f>
        <v>639963.86713999999</v>
      </c>
      <c r="AT220" s="146">
        <f>SUM(AF220:AQ220)</f>
        <v>653403.10834993981</v>
      </c>
      <c r="AU220" s="1032"/>
      <c r="AV220" s="1032"/>
    </row>
    <row r="221" spans="1:48">
      <c r="B221" s="318">
        <f t="shared" si="182"/>
        <v>820</v>
      </c>
      <c r="C221" s="259">
        <v>925</v>
      </c>
      <c r="D221" s="111" t="s">
        <v>606</v>
      </c>
      <c r="E221" s="111"/>
      <c r="F221" s="111"/>
      <c r="G221" s="231"/>
      <c r="H221" s="231"/>
      <c r="I221" s="231"/>
      <c r="J221" s="231"/>
      <c r="K221" s="231"/>
      <c r="L221" s="231"/>
      <c r="M221" s="231"/>
      <c r="N221" s="231"/>
      <c r="O221" s="231"/>
      <c r="P221" s="231"/>
      <c r="Q221" s="231"/>
      <c r="R221" s="231"/>
      <c r="S221" s="231"/>
      <c r="T221" s="231"/>
      <c r="U221" s="231"/>
      <c r="V221" s="231"/>
      <c r="W221" s="231"/>
      <c r="X221" s="231"/>
      <c r="Y221" s="231"/>
      <c r="Z221" s="231"/>
      <c r="AA221" s="231"/>
      <c r="AB221" s="231"/>
      <c r="AC221" s="231"/>
      <c r="AD221" s="231"/>
      <c r="AE221" s="231"/>
      <c r="AF221" s="231"/>
      <c r="AG221" s="231"/>
      <c r="AH221" s="231"/>
      <c r="AI221" s="231"/>
      <c r="AJ221" s="231"/>
      <c r="AK221" s="231"/>
      <c r="AL221" s="231"/>
      <c r="AM221" s="231"/>
      <c r="AN221" s="231"/>
      <c r="AO221" s="231"/>
      <c r="AP221" s="231"/>
      <c r="AQ221" s="231"/>
      <c r="AR221" s="231"/>
      <c r="AS221" s="231"/>
      <c r="AT221" s="231"/>
      <c r="AU221" s="196"/>
      <c r="AV221" s="196"/>
    </row>
    <row r="222" spans="1:48">
      <c r="B222" s="318">
        <f t="shared" si="182"/>
        <v>821</v>
      </c>
      <c r="C222" s="259"/>
      <c r="D222" s="111"/>
      <c r="E222" s="111" t="s">
        <v>15</v>
      </c>
      <c r="F222" s="111"/>
      <c r="G222" s="231">
        <f t="shared" ref="G222:AE223" si="206">G476+G730</f>
        <v>6573.4400000000005</v>
      </c>
      <c r="H222" s="231">
        <f t="shared" si="206"/>
        <v>5163.04</v>
      </c>
      <c r="I222" s="231">
        <f t="shared" si="206"/>
        <v>7781.18</v>
      </c>
      <c r="J222" s="231">
        <f t="shared" si="206"/>
        <v>5391.63</v>
      </c>
      <c r="K222" s="231">
        <f t="shared" si="206"/>
        <v>7649.32</v>
      </c>
      <c r="L222" s="231">
        <f t="shared" si="206"/>
        <v>4842.72</v>
      </c>
      <c r="M222" s="231">
        <f t="shared" si="206"/>
        <v>4881.16</v>
      </c>
      <c r="N222" s="231">
        <f t="shared" si="206"/>
        <v>5205.6500000000005</v>
      </c>
      <c r="O222" s="231">
        <f t="shared" si="206"/>
        <v>4402.6900000000005</v>
      </c>
      <c r="P222" s="231">
        <f t="shared" si="206"/>
        <v>4707.09</v>
      </c>
      <c r="Q222" s="231">
        <f t="shared" si="206"/>
        <v>5610.17</v>
      </c>
      <c r="R222" s="231">
        <f t="shared" si="206"/>
        <v>9341.11</v>
      </c>
      <c r="S222" s="231"/>
      <c r="T222" s="231">
        <f t="shared" si="206"/>
        <v>5112</v>
      </c>
      <c r="U222" s="231">
        <f t="shared" si="206"/>
        <v>5251</v>
      </c>
      <c r="V222" s="231">
        <f t="shared" si="206"/>
        <v>5209</v>
      </c>
      <c r="W222" s="231">
        <f t="shared" si="206"/>
        <v>5658.4597478714295</v>
      </c>
      <c r="X222" s="231">
        <f t="shared" si="206"/>
        <v>8027.8819797701026</v>
      </c>
      <c r="Y222" s="231">
        <f t="shared" si="206"/>
        <v>5082.3843977075448</v>
      </c>
      <c r="Z222" s="231">
        <f t="shared" si="206"/>
        <v>5122.726778899907</v>
      </c>
      <c r="AA222" s="231">
        <f t="shared" si="206"/>
        <v>5463.2756673783088</v>
      </c>
      <c r="AB222" s="231">
        <f t="shared" si="206"/>
        <v>4620.5774779345147</v>
      </c>
      <c r="AC222" s="231">
        <f t="shared" si="206"/>
        <v>4940.0421198428166</v>
      </c>
      <c r="AD222" s="231">
        <f t="shared" si="206"/>
        <v>5887.8152105607869</v>
      </c>
      <c r="AE222" s="231">
        <f t="shared" si="206"/>
        <v>9803.3980327728877</v>
      </c>
      <c r="AF222" s="231">
        <f t="shared" ref="AF222:AQ222" si="207">AF476+AF730</f>
        <v>5112.5114569592051</v>
      </c>
      <c r="AG222" s="231">
        <f t="shared" si="207"/>
        <v>5251.5253639461635</v>
      </c>
      <c r="AH222" s="231">
        <f t="shared" si="207"/>
        <v>5209.5211618349958</v>
      </c>
      <c r="AI222" s="231">
        <f t="shared" si="207"/>
        <v>5659.0258782737046</v>
      </c>
      <c r="AJ222" s="231">
        <f t="shared" si="207"/>
        <v>8028.6851714966733</v>
      </c>
      <c r="AK222" s="231">
        <f t="shared" si="207"/>
        <v>5082.8928916178666</v>
      </c>
      <c r="AL222" s="231">
        <f t="shared" si="207"/>
        <v>5123.2393090761934</v>
      </c>
      <c r="AM222" s="231">
        <f t="shared" si="207"/>
        <v>5463.822269561434</v>
      </c>
      <c r="AN222" s="231">
        <f t="shared" si="207"/>
        <v>4621.0397679397256</v>
      </c>
      <c r="AO222" s="231">
        <f t="shared" si="207"/>
        <v>4940.5363723703913</v>
      </c>
      <c r="AP222" s="231">
        <f t="shared" si="207"/>
        <v>5888.4042880380866</v>
      </c>
      <c r="AQ222" s="231">
        <f t="shared" si="207"/>
        <v>9804.3788653526444</v>
      </c>
      <c r="AR222" s="231">
        <f>SUM(G222:R222)</f>
        <v>71549.200000000012</v>
      </c>
      <c r="AS222" s="231">
        <f>SUM(T222:AE222)</f>
        <v>70178.561412738301</v>
      </c>
      <c r="AT222" s="231">
        <f>SUM(AF222:AQ222)</f>
        <v>70185.58279646709</v>
      </c>
      <c r="AU222" s="196">
        <v>0.02</v>
      </c>
      <c r="AV222" s="196">
        <v>2.5999999999999999E-2</v>
      </c>
    </row>
    <row r="223" spans="1:48">
      <c r="B223" s="318">
        <f t="shared" si="182"/>
        <v>822</v>
      </c>
      <c r="C223" s="259"/>
      <c r="D223" s="111"/>
      <c r="E223" s="111" t="s">
        <v>33</v>
      </c>
      <c r="F223" s="111"/>
      <c r="G223" s="231">
        <f t="shared" si="206"/>
        <v>0</v>
      </c>
      <c r="H223" s="231">
        <f t="shared" si="206"/>
        <v>0</v>
      </c>
      <c r="I223" s="231">
        <f t="shared" si="206"/>
        <v>0</v>
      </c>
      <c r="J223" s="231">
        <f t="shared" si="206"/>
        <v>0</v>
      </c>
      <c r="K223" s="231">
        <f t="shared" si="206"/>
        <v>0</v>
      </c>
      <c r="L223" s="231">
        <f t="shared" si="206"/>
        <v>0</v>
      </c>
      <c r="M223" s="231">
        <f t="shared" si="206"/>
        <v>0</v>
      </c>
      <c r="N223" s="231">
        <f t="shared" si="206"/>
        <v>0</v>
      </c>
      <c r="O223" s="231">
        <f t="shared" si="206"/>
        <v>0</v>
      </c>
      <c r="P223" s="231">
        <f t="shared" si="206"/>
        <v>0</v>
      </c>
      <c r="Q223" s="231">
        <f t="shared" si="206"/>
        <v>0</v>
      </c>
      <c r="R223" s="231">
        <f t="shared" si="206"/>
        <v>0</v>
      </c>
      <c r="S223" s="231"/>
      <c r="T223" s="231">
        <f t="shared" si="206"/>
        <v>0</v>
      </c>
      <c r="U223" s="231">
        <f t="shared" si="206"/>
        <v>0</v>
      </c>
      <c r="V223" s="231">
        <f t="shared" si="206"/>
        <v>0</v>
      </c>
      <c r="W223" s="231">
        <f t="shared" si="206"/>
        <v>0</v>
      </c>
      <c r="X223" s="231">
        <f t="shared" si="206"/>
        <v>0</v>
      </c>
      <c r="Y223" s="231">
        <f t="shared" si="206"/>
        <v>0</v>
      </c>
      <c r="Z223" s="231">
        <f t="shared" si="206"/>
        <v>0</v>
      </c>
      <c r="AA223" s="231">
        <f t="shared" si="206"/>
        <v>0</v>
      </c>
      <c r="AB223" s="231">
        <f t="shared" si="206"/>
        <v>0</v>
      </c>
      <c r="AC223" s="231">
        <f t="shared" si="206"/>
        <v>0</v>
      </c>
      <c r="AD223" s="231">
        <f t="shared" si="206"/>
        <v>0</v>
      </c>
      <c r="AE223" s="231">
        <f t="shared" si="206"/>
        <v>0</v>
      </c>
      <c r="AF223" s="231">
        <f t="shared" ref="AF223:AQ223" si="208">AF477+AF731</f>
        <v>0</v>
      </c>
      <c r="AG223" s="231">
        <f t="shared" si="208"/>
        <v>0</v>
      </c>
      <c r="AH223" s="231">
        <f t="shared" si="208"/>
        <v>0</v>
      </c>
      <c r="AI223" s="231">
        <f t="shared" si="208"/>
        <v>0</v>
      </c>
      <c r="AJ223" s="231">
        <f t="shared" si="208"/>
        <v>0</v>
      </c>
      <c r="AK223" s="231">
        <f t="shared" si="208"/>
        <v>0</v>
      </c>
      <c r="AL223" s="231">
        <f t="shared" si="208"/>
        <v>0</v>
      </c>
      <c r="AM223" s="231">
        <f t="shared" si="208"/>
        <v>0</v>
      </c>
      <c r="AN223" s="231">
        <f t="shared" si="208"/>
        <v>0</v>
      </c>
      <c r="AO223" s="231">
        <f t="shared" si="208"/>
        <v>0</v>
      </c>
      <c r="AP223" s="231">
        <f t="shared" si="208"/>
        <v>0</v>
      </c>
      <c r="AQ223" s="231">
        <f t="shared" si="208"/>
        <v>0</v>
      </c>
      <c r="AR223" s="231">
        <f>SUM(G223:R223)</f>
        <v>0</v>
      </c>
      <c r="AS223" s="231">
        <f>SUM(T223:AE223)</f>
        <v>0</v>
      </c>
      <c r="AT223" s="231">
        <f>SUM(AF223:AQ223)</f>
        <v>0</v>
      </c>
      <c r="AU223" s="196">
        <v>0.02</v>
      </c>
      <c r="AV223" s="196">
        <v>2.5999999999999999E-2</v>
      </c>
    </row>
    <row r="224" spans="1:48">
      <c r="A224" s="17" t="s">
        <v>2180</v>
      </c>
      <c r="B224" s="318">
        <f t="shared" si="182"/>
        <v>823</v>
      </c>
      <c r="C224" s="259"/>
      <c r="D224" s="111"/>
      <c r="E224" s="111" t="s">
        <v>281</v>
      </c>
      <c r="F224" s="111"/>
      <c r="G224" s="146">
        <f t="shared" ref="G224:AE224" si="209">SUM(G222:G223)</f>
        <v>6573.4400000000005</v>
      </c>
      <c r="H224" s="146">
        <f t="shared" si="209"/>
        <v>5163.04</v>
      </c>
      <c r="I224" s="146">
        <f t="shared" si="209"/>
        <v>7781.18</v>
      </c>
      <c r="J224" s="146">
        <f t="shared" si="209"/>
        <v>5391.63</v>
      </c>
      <c r="K224" s="146">
        <f t="shared" si="209"/>
        <v>7649.32</v>
      </c>
      <c r="L224" s="146">
        <f t="shared" si="209"/>
        <v>4842.72</v>
      </c>
      <c r="M224" s="146">
        <f t="shared" si="209"/>
        <v>4881.16</v>
      </c>
      <c r="N224" s="146">
        <f t="shared" si="209"/>
        <v>5205.6500000000005</v>
      </c>
      <c r="O224" s="146">
        <f t="shared" si="209"/>
        <v>4402.6900000000005</v>
      </c>
      <c r="P224" s="146">
        <f t="shared" si="209"/>
        <v>4707.09</v>
      </c>
      <c r="Q224" s="146">
        <f t="shared" si="209"/>
        <v>5610.17</v>
      </c>
      <c r="R224" s="146">
        <f t="shared" si="209"/>
        <v>9341.11</v>
      </c>
      <c r="S224" s="1031"/>
      <c r="T224" s="146">
        <f t="shared" si="209"/>
        <v>5112</v>
      </c>
      <c r="U224" s="146">
        <f t="shared" si="209"/>
        <v>5251</v>
      </c>
      <c r="V224" s="146">
        <f t="shared" si="209"/>
        <v>5209</v>
      </c>
      <c r="W224" s="146">
        <f t="shared" si="209"/>
        <v>5658.4597478714295</v>
      </c>
      <c r="X224" s="146">
        <f t="shared" si="209"/>
        <v>8027.8819797701026</v>
      </c>
      <c r="Y224" s="146">
        <f t="shared" si="209"/>
        <v>5082.3843977075448</v>
      </c>
      <c r="Z224" s="146">
        <f t="shared" si="209"/>
        <v>5122.726778899907</v>
      </c>
      <c r="AA224" s="146">
        <f t="shared" si="209"/>
        <v>5463.2756673783088</v>
      </c>
      <c r="AB224" s="146">
        <f t="shared" si="209"/>
        <v>4620.5774779345147</v>
      </c>
      <c r="AC224" s="146">
        <f t="shared" si="209"/>
        <v>4940.0421198428166</v>
      </c>
      <c r="AD224" s="146">
        <f t="shared" si="209"/>
        <v>5887.8152105607869</v>
      </c>
      <c r="AE224" s="146">
        <f t="shared" si="209"/>
        <v>9803.3980327728877</v>
      </c>
      <c r="AF224" s="146">
        <f t="shared" ref="AF224:AQ224" si="210">SUM(AF222:AF223)</f>
        <v>5112.5114569592051</v>
      </c>
      <c r="AG224" s="146">
        <f t="shared" si="210"/>
        <v>5251.5253639461635</v>
      </c>
      <c r="AH224" s="146">
        <f t="shared" si="210"/>
        <v>5209.5211618349958</v>
      </c>
      <c r="AI224" s="146">
        <f t="shared" si="210"/>
        <v>5659.0258782737046</v>
      </c>
      <c r="AJ224" s="146">
        <f t="shared" si="210"/>
        <v>8028.6851714966733</v>
      </c>
      <c r="AK224" s="146">
        <f t="shared" si="210"/>
        <v>5082.8928916178666</v>
      </c>
      <c r="AL224" s="146">
        <f t="shared" si="210"/>
        <v>5123.2393090761934</v>
      </c>
      <c r="AM224" s="146">
        <f t="shared" si="210"/>
        <v>5463.822269561434</v>
      </c>
      <c r="AN224" s="146">
        <f t="shared" si="210"/>
        <v>4621.0397679397256</v>
      </c>
      <c r="AO224" s="146">
        <f t="shared" si="210"/>
        <v>4940.5363723703913</v>
      </c>
      <c r="AP224" s="146">
        <f t="shared" si="210"/>
        <v>5888.4042880380866</v>
      </c>
      <c r="AQ224" s="146">
        <f t="shared" si="210"/>
        <v>9804.3788653526444</v>
      </c>
      <c r="AR224" s="146">
        <f>SUM(G224:R224)</f>
        <v>71549.200000000012</v>
      </c>
      <c r="AS224" s="146">
        <f>SUM(T224:AE224)</f>
        <v>70178.561412738301</v>
      </c>
      <c r="AT224" s="146">
        <f>SUM(AF224:AQ224)</f>
        <v>70185.58279646709</v>
      </c>
      <c r="AU224" s="1032"/>
      <c r="AV224" s="1032"/>
    </row>
    <row r="225" spans="1:48">
      <c r="B225" s="318">
        <f t="shared" si="182"/>
        <v>824</v>
      </c>
      <c r="C225" s="259">
        <v>926</v>
      </c>
      <c r="D225" s="111" t="s">
        <v>607</v>
      </c>
      <c r="E225" s="111"/>
      <c r="F225" s="111"/>
      <c r="G225" s="231"/>
      <c r="H225" s="231"/>
      <c r="I225" s="231"/>
      <c r="J225" s="231"/>
      <c r="K225" s="231"/>
      <c r="L225" s="231"/>
      <c r="M225" s="231"/>
      <c r="N225" s="231"/>
      <c r="O225" s="231"/>
      <c r="P225" s="231"/>
      <c r="Q225" s="231"/>
      <c r="R225" s="231"/>
      <c r="S225" s="231"/>
      <c r="T225" s="231"/>
      <c r="U225" s="231"/>
      <c r="V225" s="231"/>
      <c r="W225" s="231"/>
      <c r="X225" s="231"/>
      <c r="Y225" s="231"/>
      <c r="Z225" s="231"/>
      <c r="AA225" s="231"/>
      <c r="AB225" s="231"/>
      <c r="AC225" s="231"/>
      <c r="AD225" s="231"/>
      <c r="AE225" s="231"/>
      <c r="AF225" s="231"/>
      <c r="AG225" s="231"/>
      <c r="AH225" s="231"/>
      <c r="AI225" s="231"/>
      <c r="AJ225" s="231"/>
      <c r="AK225" s="231"/>
      <c r="AL225" s="231"/>
      <c r="AM225" s="231"/>
      <c r="AN225" s="231"/>
      <c r="AO225" s="231"/>
      <c r="AP225" s="231"/>
      <c r="AQ225" s="231"/>
      <c r="AR225" s="231"/>
      <c r="AS225" s="231"/>
      <c r="AT225" s="231"/>
      <c r="AU225" s="196"/>
      <c r="AV225" s="196"/>
    </row>
    <row r="226" spans="1:48">
      <c r="B226" s="318">
        <f t="shared" si="182"/>
        <v>825</v>
      </c>
      <c r="C226" s="259"/>
      <c r="D226" s="111"/>
      <c r="E226" s="111" t="s">
        <v>15</v>
      </c>
      <c r="F226" s="111"/>
      <c r="G226" s="231">
        <f t="shared" ref="G226:AE227" si="211">G480+G734</f>
        <v>140513.63</v>
      </c>
      <c r="H226" s="231">
        <f t="shared" si="211"/>
        <v>136449.48000000001</v>
      </c>
      <c r="I226" s="231">
        <f t="shared" si="211"/>
        <v>160642.4</v>
      </c>
      <c r="J226" s="231">
        <f t="shared" si="211"/>
        <v>117485.05</v>
      </c>
      <c r="K226" s="231">
        <f t="shared" si="211"/>
        <v>133971.63</v>
      </c>
      <c r="L226" s="231">
        <f t="shared" si="211"/>
        <v>96257.95</v>
      </c>
      <c r="M226" s="231">
        <f t="shared" si="211"/>
        <v>121687.85</v>
      </c>
      <c r="N226" s="231">
        <f t="shared" si="211"/>
        <v>147534.15</v>
      </c>
      <c r="O226" s="231">
        <f t="shared" si="211"/>
        <v>108736.91</v>
      </c>
      <c r="P226" s="231">
        <f t="shared" si="211"/>
        <v>173338.98</v>
      </c>
      <c r="Q226" s="231">
        <f t="shared" si="211"/>
        <v>158874.62</v>
      </c>
      <c r="R226" s="231">
        <f t="shared" si="211"/>
        <v>143525.91</v>
      </c>
      <c r="S226" s="231"/>
      <c r="T226" s="231">
        <f t="shared" si="211"/>
        <v>131563</v>
      </c>
      <c r="U226" s="231">
        <f t="shared" si="211"/>
        <v>143428</v>
      </c>
      <c r="V226" s="231">
        <f t="shared" si="211"/>
        <v>112535</v>
      </c>
      <c r="W226" s="231">
        <f t="shared" si="211"/>
        <v>123299.3410901086</v>
      </c>
      <c r="X226" s="231">
        <f t="shared" si="211"/>
        <v>140601.83575499884</v>
      </c>
      <c r="Y226" s="231">
        <f t="shared" si="211"/>
        <v>101021.71986720539</v>
      </c>
      <c r="Z226" s="231">
        <f t="shared" si="211"/>
        <v>127710.13608686358</v>
      </c>
      <c r="AA226" s="231">
        <f t="shared" si="211"/>
        <v>154835.55978645151</v>
      </c>
      <c r="AB226" s="231">
        <f t="shared" si="211"/>
        <v>114118.25892038555</v>
      </c>
      <c r="AC226" s="231">
        <f t="shared" si="211"/>
        <v>181917.46115128277</v>
      </c>
      <c r="AD226" s="231">
        <f t="shared" si="211"/>
        <v>166737.26539624736</v>
      </c>
      <c r="AE226" s="231">
        <f t="shared" si="211"/>
        <v>150628.9534911738</v>
      </c>
      <c r="AF226" s="231">
        <f t="shared" ref="AF226:AQ226" si="212">AF480+AF734</f>
        <v>131576.16291313065</v>
      </c>
      <c r="AG226" s="231">
        <f t="shared" si="212"/>
        <v>143442.35000953538</v>
      </c>
      <c r="AH226" s="231">
        <f t="shared" si="212"/>
        <v>112546.2591566714</v>
      </c>
      <c r="AI226" s="231">
        <f t="shared" si="212"/>
        <v>123311.67722196814</v>
      </c>
      <c r="AJ226" s="231">
        <f t="shared" si="212"/>
        <v>140615.9030060501</v>
      </c>
      <c r="AK226" s="231">
        <f t="shared" si="212"/>
        <v>101031.82711713829</v>
      </c>
      <c r="AL226" s="231">
        <f t="shared" si="212"/>
        <v>127722.9135199353</v>
      </c>
      <c r="AM226" s="231">
        <f t="shared" si="212"/>
        <v>154851.05112537663</v>
      </c>
      <c r="AN226" s="231">
        <f t="shared" si="212"/>
        <v>114129.67648253289</v>
      </c>
      <c r="AO226" s="231">
        <f t="shared" si="212"/>
        <v>181935.66204164011</v>
      </c>
      <c r="AP226" s="231">
        <f t="shared" si="212"/>
        <v>166753.94750398322</v>
      </c>
      <c r="AQ226" s="231">
        <f t="shared" si="212"/>
        <v>150644.02395802061</v>
      </c>
      <c r="AR226" s="231">
        <f>SUM(G226:R226)</f>
        <v>1639018.5599999998</v>
      </c>
      <c r="AS226" s="231">
        <f>SUM(T226:AE226)</f>
        <v>1648396.5315447175</v>
      </c>
      <c r="AT226" s="231">
        <f>SUM(AF226:AQ226)</f>
        <v>1648561.4540559829</v>
      </c>
      <c r="AU226" s="196">
        <v>2.9000000000000001E-2</v>
      </c>
      <c r="AV226" s="196">
        <v>3.4000000000000002E-2</v>
      </c>
    </row>
    <row r="227" spans="1:48">
      <c r="B227" s="318">
        <f t="shared" si="182"/>
        <v>826</v>
      </c>
      <c r="C227" s="259"/>
      <c r="D227" s="111"/>
      <c r="E227" s="111" t="s">
        <v>33</v>
      </c>
      <c r="F227" s="111"/>
      <c r="G227" s="231">
        <f t="shared" si="211"/>
        <v>0</v>
      </c>
      <c r="H227" s="231">
        <f t="shared" si="211"/>
        <v>0</v>
      </c>
      <c r="I227" s="231">
        <f t="shared" si="211"/>
        <v>0</v>
      </c>
      <c r="J227" s="231">
        <f t="shared" si="211"/>
        <v>0</v>
      </c>
      <c r="K227" s="231">
        <f t="shared" si="211"/>
        <v>0</v>
      </c>
      <c r="L227" s="231">
        <f t="shared" si="211"/>
        <v>0</v>
      </c>
      <c r="M227" s="231">
        <f t="shared" si="211"/>
        <v>0</v>
      </c>
      <c r="N227" s="231">
        <f t="shared" si="211"/>
        <v>0</v>
      </c>
      <c r="O227" s="231">
        <f t="shared" si="211"/>
        <v>0</v>
      </c>
      <c r="P227" s="231">
        <f t="shared" si="211"/>
        <v>0</v>
      </c>
      <c r="Q227" s="231">
        <f t="shared" si="211"/>
        <v>0</v>
      </c>
      <c r="R227" s="231">
        <f t="shared" si="211"/>
        <v>0</v>
      </c>
      <c r="S227" s="231"/>
      <c r="T227" s="231">
        <f t="shared" si="211"/>
        <v>0</v>
      </c>
      <c r="U227" s="231">
        <f t="shared" si="211"/>
        <v>0</v>
      </c>
      <c r="V227" s="231">
        <f t="shared" si="211"/>
        <v>0</v>
      </c>
      <c r="W227" s="231">
        <f t="shared" si="211"/>
        <v>0</v>
      </c>
      <c r="X227" s="231">
        <f t="shared" si="211"/>
        <v>0</v>
      </c>
      <c r="Y227" s="231">
        <f t="shared" si="211"/>
        <v>0</v>
      </c>
      <c r="Z227" s="231">
        <f t="shared" si="211"/>
        <v>0</v>
      </c>
      <c r="AA227" s="231">
        <f t="shared" si="211"/>
        <v>0</v>
      </c>
      <c r="AB227" s="231">
        <f t="shared" si="211"/>
        <v>0</v>
      </c>
      <c r="AC227" s="231">
        <f t="shared" si="211"/>
        <v>0</v>
      </c>
      <c r="AD227" s="231">
        <f t="shared" si="211"/>
        <v>0</v>
      </c>
      <c r="AE227" s="231">
        <f t="shared" si="211"/>
        <v>0</v>
      </c>
      <c r="AF227" s="231">
        <f t="shared" ref="AF227:AQ227" si="213">AF481+AF735</f>
        <v>0</v>
      </c>
      <c r="AG227" s="231">
        <f t="shared" si="213"/>
        <v>0</v>
      </c>
      <c r="AH227" s="231">
        <f t="shared" si="213"/>
        <v>0</v>
      </c>
      <c r="AI227" s="231">
        <f t="shared" si="213"/>
        <v>0</v>
      </c>
      <c r="AJ227" s="231">
        <f t="shared" si="213"/>
        <v>0</v>
      </c>
      <c r="AK227" s="231">
        <f t="shared" si="213"/>
        <v>0</v>
      </c>
      <c r="AL227" s="231">
        <f t="shared" si="213"/>
        <v>0</v>
      </c>
      <c r="AM227" s="231">
        <f t="shared" si="213"/>
        <v>0</v>
      </c>
      <c r="AN227" s="231">
        <f t="shared" si="213"/>
        <v>0</v>
      </c>
      <c r="AO227" s="231">
        <f t="shared" si="213"/>
        <v>0</v>
      </c>
      <c r="AP227" s="231">
        <f t="shared" si="213"/>
        <v>0</v>
      </c>
      <c r="AQ227" s="231">
        <f t="shared" si="213"/>
        <v>0</v>
      </c>
      <c r="AR227" s="231">
        <f>SUM(G227:R227)</f>
        <v>0</v>
      </c>
      <c r="AS227" s="231">
        <f>SUM(T227:AE227)</f>
        <v>0</v>
      </c>
      <c r="AT227" s="231">
        <f>SUM(AF227:AQ227)</f>
        <v>0</v>
      </c>
      <c r="AU227" s="196">
        <v>2.9000000000000001E-2</v>
      </c>
      <c r="AV227" s="196">
        <v>3.4000000000000002E-2</v>
      </c>
    </row>
    <row r="228" spans="1:48">
      <c r="A228" s="17" t="s">
        <v>2181</v>
      </c>
      <c r="B228" s="318">
        <f t="shared" si="182"/>
        <v>827</v>
      </c>
      <c r="C228" s="259"/>
      <c r="D228" s="111"/>
      <c r="E228" s="111" t="s">
        <v>281</v>
      </c>
      <c r="F228" s="111"/>
      <c r="G228" s="146">
        <f t="shared" ref="G228:AE228" si="214">SUM(G226:G227)</f>
        <v>140513.63</v>
      </c>
      <c r="H228" s="146">
        <f t="shared" si="214"/>
        <v>136449.48000000001</v>
      </c>
      <c r="I228" s="146">
        <f t="shared" si="214"/>
        <v>160642.4</v>
      </c>
      <c r="J228" s="146">
        <f t="shared" si="214"/>
        <v>117485.05</v>
      </c>
      <c r="K228" s="146">
        <f t="shared" si="214"/>
        <v>133971.63</v>
      </c>
      <c r="L228" s="146">
        <f t="shared" si="214"/>
        <v>96257.95</v>
      </c>
      <c r="M228" s="146">
        <f t="shared" si="214"/>
        <v>121687.85</v>
      </c>
      <c r="N228" s="146">
        <f t="shared" si="214"/>
        <v>147534.15</v>
      </c>
      <c r="O228" s="146">
        <f t="shared" si="214"/>
        <v>108736.91</v>
      </c>
      <c r="P228" s="146">
        <f t="shared" si="214"/>
        <v>173338.98</v>
      </c>
      <c r="Q228" s="146">
        <f t="shared" si="214"/>
        <v>158874.62</v>
      </c>
      <c r="R228" s="146">
        <f t="shared" si="214"/>
        <v>143525.91</v>
      </c>
      <c r="S228" s="1031"/>
      <c r="T228" s="146">
        <f t="shared" si="214"/>
        <v>131563</v>
      </c>
      <c r="U228" s="146">
        <f t="shared" si="214"/>
        <v>143428</v>
      </c>
      <c r="V228" s="146">
        <f t="shared" si="214"/>
        <v>112535</v>
      </c>
      <c r="W228" s="146">
        <f t="shared" si="214"/>
        <v>123299.3410901086</v>
      </c>
      <c r="X228" s="146">
        <f t="shared" si="214"/>
        <v>140601.83575499884</v>
      </c>
      <c r="Y228" s="146">
        <f t="shared" si="214"/>
        <v>101021.71986720539</v>
      </c>
      <c r="Z228" s="146">
        <f t="shared" si="214"/>
        <v>127710.13608686358</v>
      </c>
      <c r="AA228" s="146">
        <f t="shared" si="214"/>
        <v>154835.55978645151</v>
      </c>
      <c r="AB228" s="146">
        <f t="shared" si="214"/>
        <v>114118.25892038555</v>
      </c>
      <c r="AC228" s="146">
        <f t="shared" si="214"/>
        <v>181917.46115128277</v>
      </c>
      <c r="AD228" s="146">
        <f t="shared" si="214"/>
        <v>166737.26539624736</v>
      </c>
      <c r="AE228" s="146">
        <f t="shared" si="214"/>
        <v>150628.9534911738</v>
      </c>
      <c r="AF228" s="146">
        <f t="shared" ref="AF228:AQ228" si="215">SUM(AF226:AF227)</f>
        <v>131576.16291313065</v>
      </c>
      <c r="AG228" s="146">
        <f t="shared" si="215"/>
        <v>143442.35000953538</v>
      </c>
      <c r="AH228" s="146">
        <f t="shared" si="215"/>
        <v>112546.2591566714</v>
      </c>
      <c r="AI228" s="146">
        <f t="shared" si="215"/>
        <v>123311.67722196814</v>
      </c>
      <c r="AJ228" s="146">
        <f t="shared" si="215"/>
        <v>140615.9030060501</v>
      </c>
      <c r="AK228" s="146">
        <f t="shared" si="215"/>
        <v>101031.82711713829</v>
      </c>
      <c r="AL228" s="146">
        <f t="shared" si="215"/>
        <v>127722.9135199353</v>
      </c>
      <c r="AM228" s="146">
        <f t="shared" si="215"/>
        <v>154851.05112537663</v>
      </c>
      <c r="AN228" s="146">
        <f t="shared" si="215"/>
        <v>114129.67648253289</v>
      </c>
      <c r="AO228" s="146">
        <f t="shared" si="215"/>
        <v>181935.66204164011</v>
      </c>
      <c r="AP228" s="146">
        <f t="shared" si="215"/>
        <v>166753.94750398322</v>
      </c>
      <c r="AQ228" s="146">
        <f t="shared" si="215"/>
        <v>150644.02395802061</v>
      </c>
      <c r="AR228" s="146">
        <f>SUM(G228:R228)</f>
        <v>1639018.5599999998</v>
      </c>
      <c r="AS228" s="146">
        <f>SUM(T228:AE228)</f>
        <v>1648396.5315447175</v>
      </c>
      <c r="AT228" s="146">
        <f>SUM(AF228:AQ228)</f>
        <v>1648561.4540559829</v>
      </c>
      <c r="AU228" s="1032"/>
      <c r="AV228" s="1032"/>
    </row>
    <row r="229" spans="1:48">
      <c r="B229" s="318">
        <f t="shared" si="182"/>
        <v>828</v>
      </c>
      <c r="C229" s="259">
        <v>928</v>
      </c>
      <c r="D229" s="111" t="s">
        <v>2182</v>
      </c>
      <c r="E229" s="111"/>
      <c r="F229" s="111"/>
      <c r="G229" s="231"/>
      <c r="H229" s="231"/>
      <c r="I229" s="231"/>
      <c r="J229" s="231"/>
      <c r="K229" s="231"/>
      <c r="L229" s="231"/>
      <c r="M229" s="231"/>
      <c r="N229" s="231"/>
      <c r="O229" s="231"/>
      <c r="P229" s="231"/>
      <c r="Q229" s="231"/>
      <c r="R229" s="231"/>
      <c r="S229" s="231"/>
      <c r="T229" s="231"/>
      <c r="U229" s="231"/>
      <c r="V229" s="231"/>
      <c r="W229" s="231"/>
      <c r="X229" s="231"/>
      <c r="Y229" s="231"/>
      <c r="Z229" s="231"/>
      <c r="AA229" s="231"/>
      <c r="AB229" s="231"/>
      <c r="AC229" s="231"/>
      <c r="AD229" s="231"/>
      <c r="AE229" s="231"/>
      <c r="AF229" s="231"/>
      <c r="AG229" s="231"/>
      <c r="AH229" s="231"/>
      <c r="AI229" s="231"/>
      <c r="AJ229" s="231"/>
      <c r="AK229" s="231"/>
      <c r="AL229" s="231"/>
      <c r="AM229" s="231"/>
      <c r="AN229" s="231"/>
      <c r="AO229" s="231"/>
      <c r="AP229" s="231"/>
      <c r="AQ229" s="231"/>
      <c r="AR229" s="231"/>
      <c r="AS229" s="231"/>
      <c r="AT229" s="231"/>
      <c r="AU229" s="196"/>
      <c r="AV229" s="196"/>
    </row>
    <row r="230" spans="1:48">
      <c r="B230" s="318">
        <f t="shared" si="182"/>
        <v>829</v>
      </c>
      <c r="C230" s="259"/>
      <c r="D230" s="111"/>
      <c r="E230" s="111" t="s">
        <v>15</v>
      </c>
      <c r="F230" s="111"/>
      <c r="G230" s="231">
        <f t="shared" ref="G230:AE231" si="216">G484+G738</f>
        <v>0</v>
      </c>
      <c r="H230" s="231">
        <f t="shared" si="216"/>
        <v>0</v>
      </c>
      <c r="I230" s="231">
        <f t="shared" si="216"/>
        <v>0</v>
      </c>
      <c r="J230" s="231">
        <f t="shared" si="216"/>
        <v>0</v>
      </c>
      <c r="K230" s="231">
        <f t="shared" si="216"/>
        <v>0</v>
      </c>
      <c r="L230" s="231">
        <f t="shared" si="216"/>
        <v>0</v>
      </c>
      <c r="M230" s="231">
        <f t="shared" si="216"/>
        <v>0</v>
      </c>
      <c r="N230" s="231">
        <f t="shared" si="216"/>
        <v>0</v>
      </c>
      <c r="O230" s="231">
        <f t="shared" si="216"/>
        <v>0</v>
      </c>
      <c r="P230" s="231">
        <f t="shared" si="216"/>
        <v>0</v>
      </c>
      <c r="Q230" s="231">
        <f t="shared" si="216"/>
        <v>0</v>
      </c>
      <c r="R230" s="231">
        <f t="shared" si="216"/>
        <v>0</v>
      </c>
      <c r="S230" s="231"/>
      <c r="T230" s="231">
        <f t="shared" si="216"/>
        <v>0</v>
      </c>
      <c r="U230" s="231">
        <f t="shared" si="216"/>
        <v>0</v>
      </c>
      <c r="V230" s="231">
        <f t="shared" si="216"/>
        <v>0</v>
      </c>
      <c r="W230" s="231">
        <f t="shared" si="216"/>
        <v>0</v>
      </c>
      <c r="X230" s="231">
        <f t="shared" si="216"/>
        <v>0</v>
      </c>
      <c r="Y230" s="231">
        <f t="shared" si="216"/>
        <v>0</v>
      </c>
      <c r="Z230" s="231">
        <f t="shared" si="216"/>
        <v>0</v>
      </c>
      <c r="AA230" s="231">
        <f t="shared" si="216"/>
        <v>0</v>
      </c>
      <c r="AB230" s="231">
        <f t="shared" si="216"/>
        <v>0</v>
      </c>
      <c r="AC230" s="231">
        <f t="shared" si="216"/>
        <v>0</v>
      </c>
      <c r="AD230" s="231">
        <f t="shared" si="216"/>
        <v>0</v>
      </c>
      <c r="AE230" s="231">
        <f t="shared" si="216"/>
        <v>0</v>
      </c>
      <c r="AF230" s="231">
        <f t="shared" ref="AF230:AQ230" si="217">AF484+AF738</f>
        <v>0</v>
      </c>
      <c r="AG230" s="231">
        <f t="shared" si="217"/>
        <v>0</v>
      </c>
      <c r="AH230" s="231">
        <f t="shared" si="217"/>
        <v>0</v>
      </c>
      <c r="AI230" s="231">
        <f t="shared" si="217"/>
        <v>0</v>
      </c>
      <c r="AJ230" s="231">
        <f t="shared" si="217"/>
        <v>0</v>
      </c>
      <c r="AK230" s="231">
        <f t="shared" si="217"/>
        <v>0</v>
      </c>
      <c r="AL230" s="231">
        <f t="shared" si="217"/>
        <v>0</v>
      </c>
      <c r="AM230" s="231">
        <f t="shared" si="217"/>
        <v>0</v>
      </c>
      <c r="AN230" s="231">
        <f t="shared" si="217"/>
        <v>0</v>
      </c>
      <c r="AO230" s="231">
        <f t="shared" si="217"/>
        <v>0</v>
      </c>
      <c r="AP230" s="231">
        <f t="shared" si="217"/>
        <v>0</v>
      </c>
      <c r="AQ230" s="231">
        <f t="shared" si="217"/>
        <v>0</v>
      </c>
      <c r="AR230" s="231">
        <f>SUM(G230:R230)</f>
        <v>0</v>
      </c>
      <c r="AS230" s="231">
        <f>SUM(T230:AE230)</f>
        <v>0</v>
      </c>
      <c r="AT230" s="231">
        <f>SUM(AF230:AQ230)</f>
        <v>0</v>
      </c>
      <c r="AU230" s="196">
        <v>1.4999999999999999E-2</v>
      </c>
      <c r="AV230" s="196">
        <v>1.7999999999999999E-2</v>
      </c>
    </row>
    <row r="231" spans="1:48">
      <c r="B231" s="318">
        <f t="shared" si="182"/>
        <v>830</v>
      </c>
      <c r="C231" s="259"/>
      <c r="D231" s="111"/>
      <c r="E231" s="111" t="s">
        <v>33</v>
      </c>
      <c r="F231" s="111"/>
      <c r="G231" s="231">
        <f t="shared" si="216"/>
        <v>0</v>
      </c>
      <c r="H231" s="231">
        <f t="shared" si="216"/>
        <v>0</v>
      </c>
      <c r="I231" s="231">
        <f t="shared" si="216"/>
        <v>0</v>
      </c>
      <c r="J231" s="231">
        <f t="shared" si="216"/>
        <v>0</v>
      </c>
      <c r="K231" s="231">
        <f t="shared" si="216"/>
        <v>0</v>
      </c>
      <c r="L231" s="231">
        <f t="shared" si="216"/>
        <v>0</v>
      </c>
      <c r="M231" s="231">
        <f t="shared" si="216"/>
        <v>0</v>
      </c>
      <c r="N231" s="231">
        <f t="shared" si="216"/>
        <v>0</v>
      </c>
      <c r="O231" s="231">
        <f t="shared" si="216"/>
        <v>0</v>
      </c>
      <c r="P231" s="231">
        <f t="shared" si="216"/>
        <v>0</v>
      </c>
      <c r="Q231" s="231">
        <f t="shared" si="216"/>
        <v>0</v>
      </c>
      <c r="R231" s="231">
        <f t="shared" si="216"/>
        <v>0</v>
      </c>
      <c r="S231" s="231"/>
      <c r="T231" s="231">
        <f t="shared" si="216"/>
        <v>0</v>
      </c>
      <c r="U231" s="231">
        <f t="shared" si="216"/>
        <v>0</v>
      </c>
      <c r="V231" s="231">
        <f t="shared" si="216"/>
        <v>0</v>
      </c>
      <c r="W231" s="231">
        <f t="shared" si="216"/>
        <v>0</v>
      </c>
      <c r="X231" s="231">
        <f t="shared" si="216"/>
        <v>0</v>
      </c>
      <c r="Y231" s="231">
        <f t="shared" si="216"/>
        <v>0</v>
      </c>
      <c r="Z231" s="231">
        <f t="shared" si="216"/>
        <v>0</v>
      </c>
      <c r="AA231" s="231">
        <f t="shared" si="216"/>
        <v>0</v>
      </c>
      <c r="AB231" s="231">
        <f t="shared" si="216"/>
        <v>0</v>
      </c>
      <c r="AC231" s="231">
        <f t="shared" si="216"/>
        <v>0</v>
      </c>
      <c r="AD231" s="231">
        <f t="shared" si="216"/>
        <v>0</v>
      </c>
      <c r="AE231" s="231">
        <f t="shared" si="216"/>
        <v>0</v>
      </c>
      <c r="AF231" s="231">
        <f t="shared" ref="AF231:AQ231" si="218">AF485+AF739</f>
        <v>0</v>
      </c>
      <c r="AG231" s="231">
        <f t="shared" si="218"/>
        <v>0</v>
      </c>
      <c r="AH231" s="231">
        <f t="shared" si="218"/>
        <v>0</v>
      </c>
      <c r="AI231" s="231">
        <f t="shared" si="218"/>
        <v>0</v>
      </c>
      <c r="AJ231" s="231">
        <f t="shared" si="218"/>
        <v>0</v>
      </c>
      <c r="AK231" s="231">
        <f t="shared" si="218"/>
        <v>0</v>
      </c>
      <c r="AL231" s="231">
        <f t="shared" si="218"/>
        <v>0</v>
      </c>
      <c r="AM231" s="231">
        <f t="shared" si="218"/>
        <v>0</v>
      </c>
      <c r="AN231" s="231">
        <f t="shared" si="218"/>
        <v>0</v>
      </c>
      <c r="AO231" s="231">
        <f t="shared" si="218"/>
        <v>0</v>
      </c>
      <c r="AP231" s="231">
        <f t="shared" si="218"/>
        <v>0</v>
      </c>
      <c r="AQ231" s="231">
        <f t="shared" si="218"/>
        <v>0</v>
      </c>
      <c r="AR231" s="231">
        <f>SUM(G231:R231)</f>
        <v>0</v>
      </c>
      <c r="AS231" s="231">
        <f>SUM(T231:AE231)</f>
        <v>0</v>
      </c>
      <c r="AT231" s="231">
        <f>SUM(AF231:AQ231)</f>
        <v>0</v>
      </c>
      <c r="AU231" s="196">
        <v>1.4999999999999999E-2</v>
      </c>
      <c r="AV231" s="196">
        <v>1.7999999999999999E-2</v>
      </c>
    </row>
    <row r="232" spans="1:48">
      <c r="A232" s="17" t="s">
        <v>2183</v>
      </c>
      <c r="B232" s="318">
        <f t="shared" si="182"/>
        <v>831</v>
      </c>
      <c r="C232" s="259"/>
      <c r="D232" s="111"/>
      <c r="E232" s="111" t="s">
        <v>281</v>
      </c>
      <c r="F232" s="111"/>
      <c r="G232" s="146">
        <f t="shared" ref="G232:AE232" si="219">SUM(G230:G231)</f>
        <v>0</v>
      </c>
      <c r="H232" s="146">
        <f t="shared" si="219"/>
        <v>0</v>
      </c>
      <c r="I232" s="146">
        <f t="shared" si="219"/>
        <v>0</v>
      </c>
      <c r="J232" s="146">
        <f t="shared" si="219"/>
        <v>0</v>
      </c>
      <c r="K232" s="146">
        <f t="shared" si="219"/>
        <v>0</v>
      </c>
      <c r="L232" s="146">
        <f t="shared" si="219"/>
        <v>0</v>
      </c>
      <c r="M232" s="146">
        <f t="shared" si="219"/>
        <v>0</v>
      </c>
      <c r="N232" s="146">
        <f t="shared" si="219"/>
        <v>0</v>
      </c>
      <c r="O232" s="146">
        <f t="shared" si="219"/>
        <v>0</v>
      </c>
      <c r="P232" s="146">
        <f t="shared" si="219"/>
        <v>0</v>
      </c>
      <c r="Q232" s="146">
        <f t="shared" si="219"/>
        <v>0</v>
      </c>
      <c r="R232" s="146">
        <f t="shared" si="219"/>
        <v>0</v>
      </c>
      <c r="S232" s="1031"/>
      <c r="T232" s="146">
        <f t="shared" si="219"/>
        <v>0</v>
      </c>
      <c r="U232" s="146">
        <f t="shared" si="219"/>
        <v>0</v>
      </c>
      <c r="V232" s="146">
        <f t="shared" si="219"/>
        <v>0</v>
      </c>
      <c r="W232" s="146">
        <f t="shared" si="219"/>
        <v>0</v>
      </c>
      <c r="X232" s="146">
        <f t="shared" si="219"/>
        <v>0</v>
      </c>
      <c r="Y232" s="146">
        <f t="shared" si="219"/>
        <v>0</v>
      </c>
      <c r="Z232" s="146">
        <f t="shared" si="219"/>
        <v>0</v>
      </c>
      <c r="AA232" s="146">
        <f t="shared" si="219"/>
        <v>0</v>
      </c>
      <c r="AB232" s="146">
        <f t="shared" si="219"/>
        <v>0</v>
      </c>
      <c r="AC232" s="146">
        <f t="shared" si="219"/>
        <v>0</v>
      </c>
      <c r="AD232" s="146">
        <f t="shared" si="219"/>
        <v>0</v>
      </c>
      <c r="AE232" s="146">
        <f t="shared" si="219"/>
        <v>0</v>
      </c>
      <c r="AF232" s="146">
        <f t="shared" ref="AF232:AQ232" si="220">SUM(AF230:AF231)</f>
        <v>0</v>
      </c>
      <c r="AG232" s="146">
        <f t="shared" si="220"/>
        <v>0</v>
      </c>
      <c r="AH232" s="146">
        <f t="shared" si="220"/>
        <v>0</v>
      </c>
      <c r="AI232" s="146">
        <f t="shared" si="220"/>
        <v>0</v>
      </c>
      <c r="AJ232" s="146">
        <f t="shared" si="220"/>
        <v>0</v>
      </c>
      <c r="AK232" s="146">
        <f t="shared" si="220"/>
        <v>0</v>
      </c>
      <c r="AL232" s="146">
        <f t="shared" si="220"/>
        <v>0</v>
      </c>
      <c r="AM232" s="146">
        <f t="shared" si="220"/>
        <v>0</v>
      </c>
      <c r="AN232" s="146">
        <f t="shared" si="220"/>
        <v>0</v>
      </c>
      <c r="AO232" s="146">
        <f t="shared" si="220"/>
        <v>0</v>
      </c>
      <c r="AP232" s="146">
        <f t="shared" si="220"/>
        <v>0</v>
      </c>
      <c r="AQ232" s="146">
        <f t="shared" si="220"/>
        <v>0</v>
      </c>
      <c r="AR232" s="146">
        <f>SUM(G232:R232)</f>
        <v>0</v>
      </c>
      <c r="AS232" s="146">
        <f>SUM(T232:AE232)</f>
        <v>0</v>
      </c>
      <c r="AT232" s="146">
        <f>SUM(AF232:AQ232)</f>
        <v>0</v>
      </c>
      <c r="AU232" s="1032"/>
      <c r="AV232" s="1032"/>
    </row>
    <row r="233" spans="1:48">
      <c r="B233" s="318">
        <f t="shared" si="182"/>
        <v>832</v>
      </c>
      <c r="C233" s="259">
        <v>9301</v>
      </c>
      <c r="D233" s="111" t="s">
        <v>608</v>
      </c>
      <c r="E233" s="111"/>
      <c r="F233" s="111"/>
      <c r="G233" s="231"/>
      <c r="H233" s="231"/>
      <c r="I233" s="231"/>
      <c r="J233" s="231"/>
      <c r="K233" s="231"/>
      <c r="L233" s="231"/>
      <c r="M233" s="231"/>
      <c r="N233" s="231"/>
      <c r="O233" s="231"/>
      <c r="P233" s="231"/>
      <c r="Q233" s="231"/>
      <c r="R233" s="231"/>
      <c r="S233" s="231"/>
      <c r="T233" s="231"/>
      <c r="U233" s="231"/>
      <c r="V233" s="231"/>
      <c r="W233" s="231"/>
      <c r="X233" s="231"/>
      <c r="Y233" s="231"/>
      <c r="Z233" s="231"/>
      <c r="AA233" s="231"/>
      <c r="AB233" s="231"/>
      <c r="AC233" s="231"/>
      <c r="AD233" s="231"/>
      <c r="AE233" s="231"/>
      <c r="AF233" s="231"/>
      <c r="AG233" s="231"/>
      <c r="AH233" s="231"/>
      <c r="AI233" s="231"/>
      <c r="AJ233" s="231"/>
      <c r="AK233" s="231"/>
      <c r="AL233" s="231"/>
      <c r="AM233" s="231"/>
      <c r="AN233" s="231"/>
      <c r="AO233" s="231"/>
      <c r="AP233" s="231"/>
      <c r="AQ233" s="231"/>
      <c r="AR233" s="231"/>
      <c r="AS233" s="231"/>
      <c r="AT233" s="231"/>
      <c r="AU233" s="196"/>
      <c r="AV233" s="196"/>
    </row>
    <row r="234" spans="1:48">
      <c r="B234" s="318">
        <f t="shared" si="182"/>
        <v>833</v>
      </c>
      <c r="C234" s="259"/>
      <c r="D234" s="111"/>
      <c r="E234" s="111" t="s">
        <v>15</v>
      </c>
      <c r="F234" s="111"/>
      <c r="G234" s="231">
        <f t="shared" ref="G234:AE235" si="221">G488+G742</f>
        <v>0</v>
      </c>
      <c r="H234" s="231">
        <f t="shared" si="221"/>
        <v>0</v>
      </c>
      <c r="I234" s="231">
        <f t="shared" si="221"/>
        <v>0</v>
      </c>
      <c r="J234" s="231">
        <f t="shared" si="221"/>
        <v>0</v>
      </c>
      <c r="K234" s="231">
        <f t="shared" si="221"/>
        <v>0</v>
      </c>
      <c r="L234" s="231">
        <f t="shared" si="221"/>
        <v>0</v>
      </c>
      <c r="M234" s="231">
        <f t="shared" si="221"/>
        <v>0</v>
      </c>
      <c r="N234" s="231">
        <f t="shared" si="221"/>
        <v>0</v>
      </c>
      <c r="O234" s="231">
        <f t="shared" si="221"/>
        <v>0</v>
      </c>
      <c r="P234" s="231">
        <f t="shared" si="221"/>
        <v>0</v>
      </c>
      <c r="Q234" s="231">
        <f t="shared" si="221"/>
        <v>0</v>
      </c>
      <c r="R234" s="231">
        <f t="shared" si="221"/>
        <v>0</v>
      </c>
      <c r="S234" s="231"/>
      <c r="T234" s="231">
        <f t="shared" si="221"/>
        <v>0</v>
      </c>
      <c r="U234" s="231">
        <f t="shared" si="221"/>
        <v>0</v>
      </c>
      <c r="V234" s="231">
        <f t="shared" si="221"/>
        <v>0</v>
      </c>
      <c r="W234" s="231">
        <f t="shared" si="221"/>
        <v>0</v>
      </c>
      <c r="X234" s="231">
        <f t="shared" si="221"/>
        <v>0</v>
      </c>
      <c r="Y234" s="231">
        <f t="shared" si="221"/>
        <v>0</v>
      </c>
      <c r="Z234" s="231">
        <f t="shared" si="221"/>
        <v>0</v>
      </c>
      <c r="AA234" s="231">
        <f t="shared" si="221"/>
        <v>0</v>
      </c>
      <c r="AB234" s="231">
        <f t="shared" si="221"/>
        <v>0</v>
      </c>
      <c r="AC234" s="231">
        <f t="shared" si="221"/>
        <v>0</v>
      </c>
      <c r="AD234" s="231">
        <f t="shared" si="221"/>
        <v>0</v>
      </c>
      <c r="AE234" s="231">
        <f t="shared" si="221"/>
        <v>0</v>
      </c>
      <c r="AF234" s="231">
        <f t="shared" ref="AF234:AQ234" si="222">AF488+AF742</f>
        <v>0</v>
      </c>
      <c r="AG234" s="231">
        <f t="shared" si="222"/>
        <v>0</v>
      </c>
      <c r="AH234" s="231">
        <f t="shared" si="222"/>
        <v>0</v>
      </c>
      <c r="AI234" s="231">
        <f t="shared" si="222"/>
        <v>0</v>
      </c>
      <c r="AJ234" s="231">
        <f t="shared" si="222"/>
        <v>0</v>
      </c>
      <c r="AK234" s="231">
        <f t="shared" si="222"/>
        <v>0</v>
      </c>
      <c r="AL234" s="231">
        <f t="shared" si="222"/>
        <v>0</v>
      </c>
      <c r="AM234" s="231">
        <f t="shared" si="222"/>
        <v>0</v>
      </c>
      <c r="AN234" s="231">
        <f t="shared" si="222"/>
        <v>0</v>
      </c>
      <c r="AO234" s="231">
        <f t="shared" si="222"/>
        <v>0</v>
      </c>
      <c r="AP234" s="231">
        <f t="shared" si="222"/>
        <v>0</v>
      </c>
      <c r="AQ234" s="231">
        <f t="shared" si="222"/>
        <v>0</v>
      </c>
      <c r="AR234" s="231">
        <f>SUM(G234:R234)</f>
        <v>0</v>
      </c>
      <c r="AS234" s="231">
        <f>SUM(T234:AE234)</f>
        <v>0</v>
      </c>
      <c r="AT234" s="231">
        <f>SUM(AF234:AQ234)</f>
        <v>0</v>
      </c>
      <c r="AU234" s="196">
        <v>2.7E-2</v>
      </c>
      <c r="AV234" s="196">
        <v>0.02</v>
      </c>
    </row>
    <row r="235" spans="1:48">
      <c r="B235" s="318">
        <f t="shared" si="182"/>
        <v>834</v>
      </c>
      <c r="C235" s="259"/>
      <c r="D235" s="111"/>
      <c r="E235" s="111" t="s">
        <v>33</v>
      </c>
      <c r="F235" s="111"/>
      <c r="G235" s="231">
        <f t="shared" si="221"/>
        <v>0</v>
      </c>
      <c r="H235" s="231">
        <f t="shared" si="221"/>
        <v>0</v>
      </c>
      <c r="I235" s="231">
        <f t="shared" si="221"/>
        <v>0</v>
      </c>
      <c r="J235" s="231">
        <f t="shared" si="221"/>
        <v>0</v>
      </c>
      <c r="K235" s="231">
        <f t="shared" si="221"/>
        <v>0</v>
      </c>
      <c r="L235" s="231">
        <f t="shared" si="221"/>
        <v>0</v>
      </c>
      <c r="M235" s="231">
        <f t="shared" si="221"/>
        <v>0</v>
      </c>
      <c r="N235" s="231">
        <f t="shared" si="221"/>
        <v>0</v>
      </c>
      <c r="O235" s="231">
        <f t="shared" si="221"/>
        <v>0</v>
      </c>
      <c r="P235" s="231">
        <f t="shared" si="221"/>
        <v>0</v>
      </c>
      <c r="Q235" s="231">
        <f t="shared" si="221"/>
        <v>0</v>
      </c>
      <c r="R235" s="231">
        <f t="shared" si="221"/>
        <v>0</v>
      </c>
      <c r="S235" s="231"/>
      <c r="T235" s="231">
        <f t="shared" si="221"/>
        <v>0</v>
      </c>
      <c r="U235" s="231">
        <f t="shared" si="221"/>
        <v>0</v>
      </c>
      <c r="V235" s="231">
        <f t="shared" si="221"/>
        <v>0</v>
      </c>
      <c r="W235" s="231">
        <f t="shared" si="221"/>
        <v>0</v>
      </c>
      <c r="X235" s="231">
        <f t="shared" si="221"/>
        <v>0</v>
      </c>
      <c r="Y235" s="231">
        <f t="shared" si="221"/>
        <v>0</v>
      </c>
      <c r="Z235" s="231">
        <f t="shared" si="221"/>
        <v>0</v>
      </c>
      <c r="AA235" s="231">
        <f t="shared" si="221"/>
        <v>0</v>
      </c>
      <c r="AB235" s="231">
        <f t="shared" si="221"/>
        <v>0</v>
      </c>
      <c r="AC235" s="231">
        <f t="shared" si="221"/>
        <v>0</v>
      </c>
      <c r="AD235" s="231">
        <f t="shared" si="221"/>
        <v>0</v>
      </c>
      <c r="AE235" s="231">
        <f t="shared" si="221"/>
        <v>0</v>
      </c>
      <c r="AF235" s="231">
        <f t="shared" ref="AF235:AQ235" si="223">AF489+AF743</f>
        <v>0</v>
      </c>
      <c r="AG235" s="231">
        <f t="shared" si="223"/>
        <v>0</v>
      </c>
      <c r="AH235" s="231">
        <f t="shared" si="223"/>
        <v>0</v>
      </c>
      <c r="AI235" s="231">
        <f t="shared" si="223"/>
        <v>0</v>
      </c>
      <c r="AJ235" s="231">
        <f t="shared" si="223"/>
        <v>0</v>
      </c>
      <c r="AK235" s="231">
        <f t="shared" si="223"/>
        <v>0</v>
      </c>
      <c r="AL235" s="231">
        <f t="shared" si="223"/>
        <v>0</v>
      </c>
      <c r="AM235" s="231">
        <f t="shared" si="223"/>
        <v>0</v>
      </c>
      <c r="AN235" s="231">
        <f t="shared" si="223"/>
        <v>0</v>
      </c>
      <c r="AO235" s="231">
        <f t="shared" si="223"/>
        <v>0</v>
      </c>
      <c r="AP235" s="231">
        <f t="shared" si="223"/>
        <v>0</v>
      </c>
      <c r="AQ235" s="231">
        <f t="shared" si="223"/>
        <v>0</v>
      </c>
      <c r="AR235" s="231">
        <f>SUM(G235:R235)</f>
        <v>0</v>
      </c>
      <c r="AS235" s="231">
        <f>SUM(T235:AE235)</f>
        <v>0</v>
      </c>
      <c r="AT235" s="231">
        <f>SUM(AF235:AQ235)</f>
        <v>0</v>
      </c>
      <c r="AU235" s="196">
        <v>2.7E-2</v>
      </c>
      <c r="AV235" s="196">
        <v>0.02</v>
      </c>
    </row>
    <row r="236" spans="1:48">
      <c r="A236" s="17" t="s">
        <v>2184</v>
      </c>
      <c r="B236" s="318">
        <f t="shared" si="182"/>
        <v>835</v>
      </c>
      <c r="C236" s="259"/>
      <c r="D236" s="111"/>
      <c r="E236" s="111" t="s">
        <v>281</v>
      </c>
      <c r="F236" s="111"/>
      <c r="G236" s="146">
        <f t="shared" ref="G236:AE236" si="224">SUM(G234:G235)</f>
        <v>0</v>
      </c>
      <c r="H236" s="146">
        <f t="shared" si="224"/>
        <v>0</v>
      </c>
      <c r="I236" s="146">
        <f t="shared" si="224"/>
        <v>0</v>
      </c>
      <c r="J236" s="146">
        <f t="shared" si="224"/>
        <v>0</v>
      </c>
      <c r="K236" s="146">
        <f t="shared" si="224"/>
        <v>0</v>
      </c>
      <c r="L236" s="146">
        <f t="shared" si="224"/>
        <v>0</v>
      </c>
      <c r="M236" s="146">
        <f t="shared" si="224"/>
        <v>0</v>
      </c>
      <c r="N236" s="146">
        <f t="shared" si="224"/>
        <v>0</v>
      </c>
      <c r="O236" s="146">
        <f t="shared" si="224"/>
        <v>0</v>
      </c>
      <c r="P236" s="146">
        <f t="shared" si="224"/>
        <v>0</v>
      </c>
      <c r="Q236" s="146">
        <f t="shared" si="224"/>
        <v>0</v>
      </c>
      <c r="R236" s="146">
        <f t="shared" si="224"/>
        <v>0</v>
      </c>
      <c r="S236" s="1031"/>
      <c r="T236" s="146">
        <f t="shared" si="224"/>
        <v>0</v>
      </c>
      <c r="U236" s="146">
        <f t="shared" si="224"/>
        <v>0</v>
      </c>
      <c r="V236" s="146">
        <f t="shared" si="224"/>
        <v>0</v>
      </c>
      <c r="W236" s="146">
        <f t="shared" si="224"/>
        <v>0</v>
      </c>
      <c r="X236" s="146">
        <f t="shared" si="224"/>
        <v>0</v>
      </c>
      <c r="Y236" s="146">
        <f t="shared" si="224"/>
        <v>0</v>
      </c>
      <c r="Z236" s="146">
        <f t="shared" si="224"/>
        <v>0</v>
      </c>
      <c r="AA236" s="146">
        <f t="shared" si="224"/>
        <v>0</v>
      </c>
      <c r="AB236" s="146">
        <f t="shared" si="224"/>
        <v>0</v>
      </c>
      <c r="AC236" s="146">
        <f t="shared" si="224"/>
        <v>0</v>
      </c>
      <c r="AD236" s="146">
        <f t="shared" si="224"/>
        <v>0</v>
      </c>
      <c r="AE236" s="146">
        <f t="shared" si="224"/>
        <v>0</v>
      </c>
      <c r="AF236" s="146">
        <f t="shared" ref="AF236:AQ236" si="225">SUM(AF234:AF235)</f>
        <v>0</v>
      </c>
      <c r="AG236" s="146">
        <f t="shared" si="225"/>
        <v>0</v>
      </c>
      <c r="AH236" s="146">
        <f t="shared" si="225"/>
        <v>0</v>
      </c>
      <c r="AI236" s="146">
        <f t="shared" si="225"/>
        <v>0</v>
      </c>
      <c r="AJ236" s="146">
        <f t="shared" si="225"/>
        <v>0</v>
      </c>
      <c r="AK236" s="146">
        <f t="shared" si="225"/>
        <v>0</v>
      </c>
      <c r="AL236" s="146">
        <f t="shared" si="225"/>
        <v>0</v>
      </c>
      <c r="AM236" s="146">
        <f t="shared" si="225"/>
        <v>0</v>
      </c>
      <c r="AN236" s="146">
        <f t="shared" si="225"/>
        <v>0</v>
      </c>
      <c r="AO236" s="146">
        <f t="shared" si="225"/>
        <v>0</v>
      </c>
      <c r="AP236" s="146">
        <f t="shared" si="225"/>
        <v>0</v>
      </c>
      <c r="AQ236" s="146">
        <f t="shared" si="225"/>
        <v>0</v>
      </c>
      <c r="AR236" s="146">
        <f>SUM(G236:R236)</f>
        <v>0</v>
      </c>
      <c r="AS236" s="146">
        <f>SUM(T236:AE236)</f>
        <v>0</v>
      </c>
      <c r="AT236" s="146">
        <f>SUM(AF236:AQ236)</f>
        <v>0</v>
      </c>
      <c r="AU236" s="1032"/>
      <c r="AV236" s="1032"/>
    </row>
    <row r="237" spans="1:48">
      <c r="B237" s="318">
        <f t="shared" si="182"/>
        <v>836</v>
      </c>
      <c r="C237" s="259">
        <v>9302</v>
      </c>
      <c r="D237" s="111" t="s">
        <v>610</v>
      </c>
      <c r="E237" s="111"/>
      <c r="F237" s="111"/>
      <c r="G237" s="231"/>
      <c r="H237" s="231"/>
      <c r="I237" s="231"/>
      <c r="J237" s="231"/>
      <c r="K237" s="231"/>
      <c r="L237" s="231"/>
      <c r="M237" s="231"/>
      <c r="N237" s="231"/>
      <c r="O237" s="231"/>
      <c r="P237" s="231"/>
      <c r="Q237" s="231"/>
      <c r="R237" s="231"/>
      <c r="S237" s="231"/>
      <c r="T237" s="231"/>
      <c r="U237" s="231"/>
      <c r="V237" s="231"/>
      <c r="W237" s="231"/>
      <c r="X237" s="231"/>
      <c r="Y237" s="231"/>
      <c r="Z237" s="231"/>
      <c r="AA237" s="231"/>
      <c r="AB237" s="231"/>
      <c r="AC237" s="231"/>
      <c r="AD237" s="231"/>
      <c r="AE237" s="231"/>
      <c r="AF237" s="231"/>
      <c r="AG237" s="231"/>
      <c r="AH237" s="231"/>
      <c r="AI237" s="231"/>
      <c r="AJ237" s="231"/>
      <c r="AK237" s="231"/>
      <c r="AL237" s="231"/>
      <c r="AM237" s="231"/>
      <c r="AN237" s="231"/>
      <c r="AO237" s="231"/>
      <c r="AP237" s="231"/>
      <c r="AQ237" s="231"/>
      <c r="AR237" s="231"/>
      <c r="AS237" s="231"/>
      <c r="AT237" s="231"/>
      <c r="AU237" s="196"/>
      <c r="AV237" s="196"/>
    </row>
    <row r="238" spans="1:48">
      <c r="B238" s="318">
        <f t="shared" si="182"/>
        <v>837</v>
      </c>
      <c r="C238" s="259"/>
      <c r="D238" s="111"/>
      <c r="E238" s="111" t="s">
        <v>15</v>
      </c>
      <c r="F238" s="111"/>
      <c r="G238" s="231">
        <f t="shared" ref="G238:AE239" si="226">G492+G746</f>
        <v>149126.95000000001</v>
      </c>
      <c r="H238" s="231">
        <f t="shared" si="226"/>
        <v>152080.82</v>
      </c>
      <c r="I238" s="231">
        <f t="shared" si="226"/>
        <v>158855.85</v>
      </c>
      <c r="J238" s="231">
        <f t="shared" si="226"/>
        <v>158250.84</v>
      </c>
      <c r="K238" s="231">
        <f t="shared" si="226"/>
        <v>157097.89000000001</v>
      </c>
      <c r="L238" s="231">
        <f t="shared" si="226"/>
        <v>161013.95000000001</v>
      </c>
      <c r="M238" s="231">
        <f t="shared" si="226"/>
        <v>150542.32</v>
      </c>
      <c r="N238" s="231">
        <f t="shared" si="226"/>
        <v>149752.62</v>
      </c>
      <c r="O238" s="231">
        <f t="shared" si="226"/>
        <v>159830.74</v>
      </c>
      <c r="P238" s="231">
        <f t="shared" si="226"/>
        <v>153999.16</v>
      </c>
      <c r="Q238" s="231">
        <f t="shared" si="226"/>
        <v>150671.07</v>
      </c>
      <c r="R238" s="231">
        <f t="shared" si="226"/>
        <v>157532.5</v>
      </c>
      <c r="S238" s="231"/>
      <c r="T238" s="231">
        <f t="shared" si="226"/>
        <v>189324.19</v>
      </c>
      <c r="U238" s="231">
        <f t="shared" si="226"/>
        <v>158267.76</v>
      </c>
      <c r="V238" s="231">
        <f t="shared" si="226"/>
        <v>167978.81</v>
      </c>
      <c r="W238" s="231">
        <f t="shared" si="226"/>
        <v>161574.10763999997</v>
      </c>
      <c r="X238" s="231">
        <f t="shared" si="226"/>
        <v>160396.94568999999</v>
      </c>
      <c r="Y238" s="231">
        <f t="shared" si="226"/>
        <v>164395.24294999999</v>
      </c>
      <c r="Z238" s="231">
        <f t="shared" si="226"/>
        <v>153703.70872</v>
      </c>
      <c r="AA238" s="231">
        <f t="shared" si="226"/>
        <v>152897.42502</v>
      </c>
      <c r="AB238" s="231">
        <f t="shared" si="226"/>
        <v>163187.18553999998</v>
      </c>
      <c r="AC238" s="231">
        <f t="shared" si="226"/>
        <v>157233.14236</v>
      </c>
      <c r="AD238" s="231">
        <f t="shared" si="226"/>
        <v>153835.16246999998</v>
      </c>
      <c r="AE238" s="231">
        <f t="shared" si="226"/>
        <v>160840.6825</v>
      </c>
      <c r="AF238" s="231">
        <f t="shared" ref="AF238:AQ238" si="227">AF492+AF746</f>
        <v>193110.67380000002</v>
      </c>
      <c r="AG238" s="231">
        <f t="shared" si="227"/>
        <v>161433.1152</v>
      </c>
      <c r="AH238" s="231">
        <f t="shared" si="227"/>
        <v>171338.38620000001</v>
      </c>
      <c r="AI238" s="231">
        <f t="shared" si="227"/>
        <v>164805.58979279996</v>
      </c>
      <c r="AJ238" s="231">
        <f t="shared" si="227"/>
        <v>163604.88460379999</v>
      </c>
      <c r="AK238" s="231">
        <f t="shared" si="227"/>
        <v>167683.14780899999</v>
      </c>
      <c r="AL238" s="231">
        <f t="shared" si="227"/>
        <v>156777.78289440001</v>
      </c>
      <c r="AM238" s="231">
        <f t="shared" si="227"/>
        <v>155955.3735204</v>
      </c>
      <c r="AN238" s="231">
        <f t="shared" si="227"/>
        <v>166450.92925079999</v>
      </c>
      <c r="AO238" s="231">
        <f t="shared" si="227"/>
        <v>160377.8052072</v>
      </c>
      <c r="AP238" s="231">
        <f t="shared" si="227"/>
        <v>156911.8657194</v>
      </c>
      <c r="AQ238" s="231">
        <f t="shared" si="227"/>
        <v>164057.49614999999</v>
      </c>
      <c r="AR238" s="231">
        <f>SUM(G238:R238)</f>
        <v>1858754.7100000002</v>
      </c>
      <c r="AS238" s="231">
        <f>SUM(T238:AE238)</f>
        <v>1943634.36289</v>
      </c>
      <c r="AT238" s="231">
        <f>SUM(AF238:AQ238)</f>
        <v>1982507.0501477998</v>
      </c>
      <c r="AU238" s="196">
        <v>2.1000000000000001E-2</v>
      </c>
      <c r="AV238" s="196">
        <v>0.02</v>
      </c>
    </row>
    <row r="239" spans="1:48">
      <c r="B239" s="318">
        <f t="shared" si="182"/>
        <v>838</v>
      </c>
      <c r="C239" s="259"/>
      <c r="D239" s="111"/>
      <c r="E239" s="111" t="s">
        <v>33</v>
      </c>
      <c r="F239" s="111"/>
      <c r="G239" s="231">
        <f t="shared" si="226"/>
        <v>5503.77</v>
      </c>
      <c r="H239" s="231">
        <f t="shared" si="226"/>
        <v>3723.54</v>
      </c>
      <c r="I239" s="231">
        <f t="shared" si="226"/>
        <v>4560.7</v>
      </c>
      <c r="J239" s="231">
        <f t="shared" si="226"/>
        <v>4724.03</v>
      </c>
      <c r="K239" s="231">
        <f t="shared" si="226"/>
        <v>4672.96</v>
      </c>
      <c r="L239" s="231">
        <f t="shared" si="226"/>
        <v>4666.66</v>
      </c>
      <c r="M239" s="231">
        <f t="shared" si="226"/>
        <v>4650.58</v>
      </c>
      <c r="N239" s="231">
        <f t="shared" si="226"/>
        <v>4612.72</v>
      </c>
      <c r="O239" s="231">
        <f t="shared" si="226"/>
        <v>4612.72</v>
      </c>
      <c r="P239" s="231">
        <f t="shared" si="226"/>
        <v>4574.8599999999997</v>
      </c>
      <c r="Q239" s="231">
        <f t="shared" si="226"/>
        <v>4678.37</v>
      </c>
      <c r="R239" s="231">
        <f t="shared" si="226"/>
        <v>4728.82</v>
      </c>
      <c r="S239" s="231"/>
      <c r="T239" s="231">
        <f t="shared" si="226"/>
        <v>3427.5</v>
      </c>
      <c r="U239" s="231">
        <f t="shared" si="226"/>
        <v>3427.5</v>
      </c>
      <c r="V239" s="231">
        <f t="shared" si="226"/>
        <v>3427.5</v>
      </c>
      <c r="W239" s="231">
        <f t="shared" si="226"/>
        <v>4823.234629999999</v>
      </c>
      <c r="X239" s="231">
        <f t="shared" si="226"/>
        <v>4771.0921599999992</v>
      </c>
      <c r="Y239" s="231">
        <f t="shared" si="226"/>
        <v>4764.6598599999998</v>
      </c>
      <c r="Z239" s="231">
        <f t="shared" si="226"/>
        <v>4748.2421799999993</v>
      </c>
      <c r="AA239" s="231">
        <f t="shared" si="226"/>
        <v>4709.5871200000001</v>
      </c>
      <c r="AB239" s="231">
        <f t="shared" si="226"/>
        <v>4709.5871200000001</v>
      </c>
      <c r="AC239" s="231">
        <f t="shared" si="226"/>
        <v>4670.9320599999992</v>
      </c>
      <c r="AD239" s="231">
        <f t="shared" si="226"/>
        <v>4776.6157699999994</v>
      </c>
      <c r="AE239" s="231">
        <f t="shared" si="226"/>
        <v>4828.125219999999</v>
      </c>
      <c r="AF239" s="231">
        <f t="shared" ref="AF239:AQ239" si="228">AF493+AF747</f>
        <v>3496.05</v>
      </c>
      <c r="AG239" s="231">
        <f t="shared" si="228"/>
        <v>3496.05</v>
      </c>
      <c r="AH239" s="231">
        <f t="shared" si="228"/>
        <v>3496.05</v>
      </c>
      <c r="AI239" s="231">
        <f t="shared" si="228"/>
        <v>4919.6993225999995</v>
      </c>
      <c r="AJ239" s="231">
        <f t="shared" si="228"/>
        <v>4866.514003199999</v>
      </c>
      <c r="AK239" s="231">
        <f t="shared" si="228"/>
        <v>4859.9530571999994</v>
      </c>
      <c r="AL239" s="231">
        <f t="shared" si="228"/>
        <v>4843.207023599999</v>
      </c>
      <c r="AM239" s="231">
        <f t="shared" si="228"/>
        <v>4803.7788624000004</v>
      </c>
      <c r="AN239" s="231">
        <f t="shared" si="228"/>
        <v>4803.7788624000004</v>
      </c>
      <c r="AO239" s="231">
        <f t="shared" si="228"/>
        <v>4764.3507011999991</v>
      </c>
      <c r="AP239" s="231">
        <f t="shared" si="228"/>
        <v>4872.1480853999992</v>
      </c>
      <c r="AQ239" s="231">
        <f t="shared" si="228"/>
        <v>4924.6877243999988</v>
      </c>
      <c r="AR239" s="231">
        <f>SUM(G239:R239)</f>
        <v>55709.73</v>
      </c>
      <c r="AS239" s="231">
        <f>SUM(T239:AE239)</f>
        <v>53084.576119999998</v>
      </c>
      <c r="AT239" s="231">
        <f>SUM(AF239:AQ239)</f>
        <v>54146.267642399995</v>
      </c>
      <c r="AU239" s="196">
        <v>2.1000000000000001E-2</v>
      </c>
      <c r="AV239" s="196">
        <v>0.02</v>
      </c>
    </row>
    <row r="240" spans="1:48">
      <c r="A240" s="17" t="s">
        <v>2185</v>
      </c>
      <c r="B240" s="318">
        <f t="shared" si="182"/>
        <v>839</v>
      </c>
      <c r="C240" s="259"/>
      <c r="D240" s="111"/>
      <c r="E240" s="111" t="s">
        <v>281</v>
      </c>
      <c r="F240" s="111"/>
      <c r="G240" s="146">
        <f t="shared" ref="G240:AE240" si="229">SUM(G238:G239)</f>
        <v>154630.72</v>
      </c>
      <c r="H240" s="146">
        <f t="shared" si="229"/>
        <v>155804.36000000002</v>
      </c>
      <c r="I240" s="146">
        <f t="shared" si="229"/>
        <v>163416.55000000002</v>
      </c>
      <c r="J240" s="146">
        <f t="shared" si="229"/>
        <v>162974.87</v>
      </c>
      <c r="K240" s="146">
        <f t="shared" si="229"/>
        <v>161770.85</v>
      </c>
      <c r="L240" s="146">
        <f t="shared" si="229"/>
        <v>165680.61000000002</v>
      </c>
      <c r="M240" s="146">
        <f t="shared" si="229"/>
        <v>155192.9</v>
      </c>
      <c r="N240" s="146">
        <f t="shared" si="229"/>
        <v>154365.34</v>
      </c>
      <c r="O240" s="146">
        <f t="shared" si="229"/>
        <v>164443.46</v>
      </c>
      <c r="P240" s="146">
        <f t="shared" si="229"/>
        <v>158574.01999999999</v>
      </c>
      <c r="Q240" s="146">
        <f t="shared" si="229"/>
        <v>155349.44</v>
      </c>
      <c r="R240" s="146">
        <f t="shared" si="229"/>
        <v>162261.32</v>
      </c>
      <c r="S240" s="1031"/>
      <c r="T240" s="146">
        <f t="shared" si="229"/>
        <v>192751.69</v>
      </c>
      <c r="U240" s="146">
        <f t="shared" si="229"/>
        <v>161695.26</v>
      </c>
      <c r="V240" s="146">
        <f t="shared" si="229"/>
        <v>171406.31</v>
      </c>
      <c r="W240" s="146">
        <f t="shared" si="229"/>
        <v>166397.34226999996</v>
      </c>
      <c r="X240" s="146">
        <f t="shared" si="229"/>
        <v>165168.03784999999</v>
      </c>
      <c r="Y240" s="146">
        <f t="shared" si="229"/>
        <v>169159.90281</v>
      </c>
      <c r="Z240" s="146">
        <f t="shared" si="229"/>
        <v>158451.9509</v>
      </c>
      <c r="AA240" s="146">
        <f t="shared" si="229"/>
        <v>157607.01214000001</v>
      </c>
      <c r="AB240" s="146">
        <f t="shared" si="229"/>
        <v>167896.77265999999</v>
      </c>
      <c r="AC240" s="146">
        <f t="shared" si="229"/>
        <v>161904.07441999999</v>
      </c>
      <c r="AD240" s="146">
        <f t="shared" si="229"/>
        <v>158611.77823999999</v>
      </c>
      <c r="AE240" s="146">
        <f t="shared" si="229"/>
        <v>165668.80771999998</v>
      </c>
      <c r="AF240" s="146">
        <f t="shared" ref="AF240:AQ240" si="230">SUM(AF238:AF239)</f>
        <v>196606.72380000001</v>
      </c>
      <c r="AG240" s="146">
        <f t="shared" si="230"/>
        <v>164929.16519999999</v>
      </c>
      <c r="AH240" s="146">
        <f t="shared" si="230"/>
        <v>174834.4362</v>
      </c>
      <c r="AI240" s="146">
        <f t="shared" si="230"/>
        <v>169725.28911539997</v>
      </c>
      <c r="AJ240" s="146">
        <f t="shared" si="230"/>
        <v>168471.39860699998</v>
      </c>
      <c r="AK240" s="146">
        <f t="shared" si="230"/>
        <v>172543.10086619999</v>
      </c>
      <c r="AL240" s="146">
        <f t="shared" si="230"/>
        <v>161620.98991800001</v>
      </c>
      <c r="AM240" s="146">
        <f t="shared" si="230"/>
        <v>160759.15238280001</v>
      </c>
      <c r="AN240" s="146">
        <f t="shared" si="230"/>
        <v>171254.7081132</v>
      </c>
      <c r="AO240" s="146">
        <f t="shared" si="230"/>
        <v>165142.15590839999</v>
      </c>
      <c r="AP240" s="146">
        <f t="shared" si="230"/>
        <v>161784.01380479999</v>
      </c>
      <c r="AQ240" s="146">
        <f t="shared" si="230"/>
        <v>168982.18387439998</v>
      </c>
      <c r="AR240" s="146">
        <f>SUM(G240:R240)</f>
        <v>1914464.44</v>
      </c>
      <c r="AS240" s="146">
        <f>SUM(T240:AE240)</f>
        <v>1996718.9390099996</v>
      </c>
      <c r="AT240" s="146">
        <f>SUM(AF240:AQ240)</f>
        <v>2036653.3177902</v>
      </c>
      <c r="AU240" s="1032"/>
      <c r="AV240" s="1032"/>
    </row>
    <row r="241" spans="1:48" ht="15" customHeight="1">
      <c r="B241" s="318">
        <f t="shared" si="182"/>
        <v>840</v>
      </c>
      <c r="C241" s="259">
        <v>931</v>
      </c>
      <c r="D241" s="111" t="s">
        <v>522</v>
      </c>
      <c r="E241" s="111"/>
      <c r="F241" s="111"/>
      <c r="G241" s="231"/>
      <c r="H241" s="231"/>
      <c r="I241" s="231"/>
      <c r="J241" s="231"/>
      <c r="K241" s="231"/>
      <c r="L241" s="231"/>
      <c r="M241" s="231"/>
      <c r="N241" s="231"/>
      <c r="O241" s="231"/>
      <c r="P241" s="231"/>
      <c r="Q241" s="231"/>
      <c r="R241" s="231"/>
      <c r="S241" s="231"/>
      <c r="T241" s="231"/>
      <c r="U241" s="231"/>
      <c r="V241" s="231"/>
      <c r="W241" s="231"/>
      <c r="X241" s="231"/>
      <c r="Y241" s="231"/>
      <c r="Z241" s="231"/>
      <c r="AA241" s="231"/>
      <c r="AB241" s="231"/>
      <c r="AC241" s="231"/>
      <c r="AD241" s="231"/>
      <c r="AE241" s="231"/>
      <c r="AF241" s="231"/>
      <c r="AG241" s="231"/>
      <c r="AH241" s="231"/>
      <c r="AI241" s="231"/>
      <c r="AJ241" s="231"/>
      <c r="AK241" s="231"/>
      <c r="AL241" s="231"/>
      <c r="AM241" s="231"/>
      <c r="AN241" s="231"/>
      <c r="AO241" s="231"/>
      <c r="AP241" s="231"/>
      <c r="AQ241" s="231"/>
      <c r="AR241" s="231"/>
      <c r="AS241" s="231"/>
      <c r="AT241" s="231"/>
      <c r="AU241" s="196"/>
      <c r="AV241" s="196"/>
    </row>
    <row r="242" spans="1:48" ht="15" customHeight="1">
      <c r="B242" s="318">
        <f t="shared" si="182"/>
        <v>841</v>
      </c>
      <c r="C242" s="259"/>
      <c r="D242" s="111"/>
      <c r="E242" s="111" t="s">
        <v>15</v>
      </c>
      <c r="F242" s="111"/>
      <c r="G242" s="231">
        <f t="shared" ref="G242:AE243" si="231">G496+G750</f>
        <v>117779.92</v>
      </c>
      <c r="H242" s="231">
        <f t="shared" si="231"/>
        <v>171693.43</v>
      </c>
      <c r="I242" s="231">
        <f t="shared" si="231"/>
        <v>156814.92000000001</v>
      </c>
      <c r="J242" s="231">
        <f t="shared" si="231"/>
        <v>212012.25</v>
      </c>
      <c r="K242" s="231">
        <f t="shared" si="231"/>
        <v>103249.83</v>
      </c>
      <c r="L242" s="231">
        <f t="shared" si="231"/>
        <v>130025.73000000001</v>
      </c>
      <c r="M242" s="231">
        <f t="shared" si="231"/>
        <v>102579.92</v>
      </c>
      <c r="N242" s="231">
        <f t="shared" si="231"/>
        <v>107386.01000000001</v>
      </c>
      <c r="O242" s="231">
        <f t="shared" si="231"/>
        <v>105459.79000000001</v>
      </c>
      <c r="P242" s="231">
        <f t="shared" si="231"/>
        <v>105567.08</v>
      </c>
      <c r="Q242" s="231">
        <f t="shared" si="231"/>
        <v>103183.22</v>
      </c>
      <c r="R242" s="231">
        <f t="shared" si="231"/>
        <v>106563.1</v>
      </c>
      <c r="S242" s="231"/>
      <c r="T242" s="231">
        <f t="shared" si="231"/>
        <v>102677.54</v>
      </c>
      <c r="U242" s="231">
        <f t="shared" si="231"/>
        <v>127860.83</v>
      </c>
      <c r="V242" s="231">
        <f t="shared" si="231"/>
        <v>92555.090000000011</v>
      </c>
      <c r="W242" s="231">
        <f t="shared" si="231"/>
        <v>216676.51949999999</v>
      </c>
      <c r="X242" s="231">
        <f t="shared" si="231"/>
        <v>105521.32626</v>
      </c>
      <c r="Y242" s="231">
        <f t="shared" si="231"/>
        <v>132886.29606000002</v>
      </c>
      <c r="Z242" s="231">
        <f t="shared" si="231"/>
        <v>104836.67823999999</v>
      </c>
      <c r="AA242" s="231">
        <f t="shared" si="231"/>
        <v>109748.50222000001</v>
      </c>
      <c r="AB242" s="231">
        <f t="shared" si="231"/>
        <v>107779.90538000001</v>
      </c>
      <c r="AC242" s="231">
        <f t="shared" si="231"/>
        <v>107889.55576</v>
      </c>
      <c r="AD242" s="231">
        <f t="shared" si="231"/>
        <v>105453.25084000001</v>
      </c>
      <c r="AE242" s="231">
        <f t="shared" si="231"/>
        <v>108907.48820000001</v>
      </c>
      <c r="AF242" s="231">
        <f t="shared" ref="AF242:AQ242" si="232">AF496+AF750</f>
        <v>108940.86993999999</v>
      </c>
      <c r="AG242" s="231">
        <f t="shared" si="232"/>
        <v>135660.34062999999</v>
      </c>
      <c r="AH242" s="231">
        <f t="shared" si="232"/>
        <v>98200.950490000003</v>
      </c>
      <c r="AI242" s="231">
        <f t="shared" si="232"/>
        <v>229893.78718949997</v>
      </c>
      <c r="AJ242" s="231">
        <f t="shared" si="232"/>
        <v>111958.12716186</v>
      </c>
      <c r="AK242" s="231">
        <f t="shared" si="232"/>
        <v>140992.36011966001</v>
      </c>
      <c r="AL242" s="231">
        <f t="shared" si="232"/>
        <v>111231.71561263999</v>
      </c>
      <c r="AM242" s="231">
        <f t="shared" si="232"/>
        <v>116443.16085542001</v>
      </c>
      <c r="AN242" s="231">
        <f t="shared" si="232"/>
        <v>114354.47960818</v>
      </c>
      <c r="AO242" s="231">
        <f t="shared" si="232"/>
        <v>114470.81866136</v>
      </c>
      <c r="AP242" s="231">
        <f t="shared" si="232"/>
        <v>111885.89914124001</v>
      </c>
      <c r="AQ242" s="231">
        <f t="shared" si="232"/>
        <v>115550.8449802</v>
      </c>
      <c r="AR242" s="231">
        <f>SUM(G242:R242)</f>
        <v>1522315.2000000002</v>
      </c>
      <c r="AS242" s="231">
        <f>SUM(T242:AE242)</f>
        <v>1422792.9824600001</v>
      </c>
      <c r="AT242" s="231">
        <f>SUM(AF242:AQ242)</f>
        <v>1509583.3543900601</v>
      </c>
      <c r="AU242" s="196">
        <v>2.1999999999999999E-2</v>
      </c>
      <c r="AV242" s="196">
        <v>6.0999999999999999E-2</v>
      </c>
    </row>
    <row r="243" spans="1:48" ht="15" customHeight="1">
      <c r="B243" s="318">
        <f t="shared" si="182"/>
        <v>842</v>
      </c>
      <c r="C243" s="259"/>
      <c r="D243" s="111"/>
      <c r="E243" s="111" t="s">
        <v>33</v>
      </c>
      <c r="F243" s="111"/>
      <c r="G243" s="231">
        <f t="shared" si="231"/>
        <v>4297.1000000000004</v>
      </c>
      <c r="H243" s="231">
        <f t="shared" si="231"/>
        <v>6227.2300000000005</v>
      </c>
      <c r="I243" s="231">
        <f t="shared" si="231"/>
        <v>5637.09</v>
      </c>
      <c r="J243" s="231">
        <f t="shared" si="231"/>
        <v>7917.47</v>
      </c>
      <c r="K243" s="231">
        <f t="shared" si="231"/>
        <v>3801.98</v>
      </c>
      <c r="L243" s="231">
        <f t="shared" si="231"/>
        <v>4776.43</v>
      </c>
      <c r="M243" s="231">
        <f t="shared" si="231"/>
        <v>3755.2400000000002</v>
      </c>
      <c r="N243" s="231">
        <f t="shared" si="231"/>
        <v>3894</v>
      </c>
      <c r="O243" s="231">
        <f t="shared" si="231"/>
        <v>3828.56</v>
      </c>
      <c r="P243" s="231">
        <f t="shared" si="231"/>
        <v>3796.9900000000002</v>
      </c>
      <c r="Q243" s="231">
        <f t="shared" si="231"/>
        <v>3764.56</v>
      </c>
      <c r="R243" s="231">
        <f t="shared" si="231"/>
        <v>3933.6800000000003</v>
      </c>
      <c r="S243" s="231"/>
      <c r="T243" s="231">
        <f t="shared" si="231"/>
        <v>3750.57</v>
      </c>
      <c r="U243" s="231">
        <f t="shared" si="231"/>
        <v>4683.0200000000004</v>
      </c>
      <c r="V243" s="231">
        <f t="shared" si="231"/>
        <v>3387.34</v>
      </c>
      <c r="W243" s="231">
        <f t="shared" si="231"/>
        <v>8091.65434</v>
      </c>
      <c r="X243" s="231">
        <f t="shared" si="231"/>
        <v>3885.62356</v>
      </c>
      <c r="Y243" s="231">
        <f t="shared" si="231"/>
        <v>4881.5114600000006</v>
      </c>
      <c r="Z243" s="231">
        <f t="shared" si="231"/>
        <v>3837.8552800000002</v>
      </c>
      <c r="AA243" s="231">
        <f t="shared" si="231"/>
        <v>3979.6680000000001</v>
      </c>
      <c r="AB243" s="231">
        <f t="shared" si="231"/>
        <v>3912.7883200000001</v>
      </c>
      <c r="AC243" s="231">
        <f t="shared" si="231"/>
        <v>3880.5237800000004</v>
      </c>
      <c r="AD243" s="231">
        <f t="shared" si="231"/>
        <v>3847.3803200000002</v>
      </c>
      <c r="AE243" s="231">
        <f t="shared" si="231"/>
        <v>4020.2209600000006</v>
      </c>
      <c r="AF243" s="231">
        <f t="shared" ref="AF243:AQ243" si="233">AF497+AF751</f>
        <v>3979.3547699999999</v>
      </c>
      <c r="AG243" s="231">
        <f t="shared" si="233"/>
        <v>4968.6842200000001</v>
      </c>
      <c r="AH243" s="231">
        <f t="shared" si="233"/>
        <v>3593.96774</v>
      </c>
      <c r="AI243" s="231">
        <f t="shared" si="233"/>
        <v>8585.2452547399989</v>
      </c>
      <c r="AJ243" s="231">
        <f t="shared" si="233"/>
        <v>4122.6465971600001</v>
      </c>
      <c r="AK243" s="231">
        <f t="shared" si="233"/>
        <v>5179.28365906</v>
      </c>
      <c r="AL243" s="231">
        <f t="shared" si="233"/>
        <v>4071.9644520800002</v>
      </c>
      <c r="AM243" s="231">
        <f t="shared" si="233"/>
        <v>4222.4277480000001</v>
      </c>
      <c r="AN243" s="231">
        <f t="shared" si="233"/>
        <v>4151.4684075200003</v>
      </c>
      <c r="AO243" s="231">
        <f t="shared" si="233"/>
        <v>4117.2357305800006</v>
      </c>
      <c r="AP243" s="231">
        <f t="shared" si="233"/>
        <v>4082.0705195199998</v>
      </c>
      <c r="AQ243" s="231">
        <f t="shared" si="233"/>
        <v>4265.4544385600002</v>
      </c>
      <c r="AR243" s="231">
        <f>SUM(G243:R243)</f>
        <v>55630.329999999994</v>
      </c>
      <c r="AS243" s="231">
        <f>SUM(T243:AE243)</f>
        <v>52158.156020000002</v>
      </c>
      <c r="AT243" s="231">
        <f>SUM(AF243:AQ243)</f>
        <v>55339.803537220003</v>
      </c>
      <c r="AU243" s="196">
        <v>2.1999999999999999E-2</v>
      </c>
      <c r="AV243" s="196">
        <v>6.0999999999999999E-2</v>
      </c>
    </row>
    <row r="244" spans="1:48" ht="15" customHeight="1">
      <c r="A244" s="17" t="s">
        <v>2186</v>
      </c>
      <c r="B244" s="318">
        <f t="shared" si="182"/>
        <v>843</v>
      </c>
      <c r="C244" s="259"/>
      <c r="D244" s="111"/>
      <c r="E244" s="111" t="s">
        <v>281</v>
      </c>
      <c r="F244" s="111"/>
      <c r="G244" s="146">
        <f t="shared" ref="G244:AE244" si="234">SUM(G242:G243)</f>
        <v>122077.02</v>
      </c>
      <c r="H244" s="146">
        <f t="shared" si="234"/>
        <v>177920.66</v>
      </c>
      <c r="I244" s="146">
        <f t="shared" si="234"/>
        <v>162452.01</v>
      </c>
      <c r="J244" s="146">
        <f t="shared" si="234"/>
        <v>219929.72</v>
      </c>
      <c r="K244" s="146">
        <f t="shared" si="234"/>
        <v>107051.81</v>
      </c>
      <c r="L244" s="146">
        <f t="shared" si="234"/>
        <v>134802.16</v>
      </c>
      <c r="M244" s="146">
        <f t="shared" si="234"/>
        <v>106335.16</v>
      </c>
      <c r="N244" s="146">
        <f t="shared" si="234"/>
        <v>111280.01000000001</v>
      </c>
      <c r="O244" s="146">
        <f t="shared" si="234"/>
        <v>109288.35</v>
      </c>
      <c r="P244" s="146">
        <f t="shared" si="234"/>
        <v>109364.07</v>
      </c>
      <c r="Q244" s="146">
        <f t="shared" si="234"/>
        <v>106947.78</v>
      </c>
      <c r="R244" s="146">
        <f t="shared" si="234"/>
        <v>110496.78</v>
      </c>
      <c r="S244" s="1031"/>
      <c r="T244" s="146">
        <f t="shared" si="234"/>
        <v>106428.11</v>
      </c>
      <c r="U244" s="146">
        <f t="shared" si="234"/>
        <v>132543.85</v>
      </c>
      <c r="V244" s="146">
        <f t="shared" si="234"/>
        <v>95942.430000000008</v>
      </c>
      <c r="W244" s="146">
        <f t="shared" si="234"/>
        <v>224768.17384</v>
      </c>
      <c r="X244" s="146">
        <f t="shared" si="234"/>
        <v>109406.94982000001</v>
      </c>
      <c r="Y244" s="146">
        <f t="shared" si="234"/>
        <v>137767.80752000003</v>
      </c>
      <c r="Z244" s="146">
        <f t="shared" si="234"/>
        <v>108674.53352</v>
      </c>
      <c r="AA244" s="146">
        <f t="shared" si="234"/>
        <v>113728.17022000001</v>
      </c>
      <c r="AB244" s="146">
        <f t="shared" si="234"/>
        <v>111692.69370000002</v>
      </c>
      <c r="AC244" s="146">
        <f t="shared" si="234"/>
        <v>111770.07954000001</v>
      </c>
      <c r="AD244" s="146">
        <f t="shared" si="234"/>
        <v>109300.63116</v>
      </c>
      <c r="AE244" s="146">
        <f t="shared" si="234"/>
        <v>112927.70916000001</v>
      </c>
      <c r="AF244" s="146">
        <f t="shared" ref="AF244:AQ244" si="235">SUM(AF242:AF243)</f>
        <v>112920.22470999999</v>
      </c>
      <c r="AG244" s="146">
        <f t="shared" si="235"/>
        <v>140629.02484999999</v>
      </c>
      <c r="AH244" s="146">
        <f t="shared" si="235"/>
        <v>101794.91823000001</v>
      </c>
      <c r="AI244" s="146">
        <f t="shared" si="235"/>
        <v>238479.03244423997</v>
      </c>
      <c r="AJ244" s="146">
        <f t="shared" si="235"/>
        <v>116080.77375902</v>
      </c>
      <c r="AK244" s="146">
        <f t="shared" si="235"/>
        <v>146171.64377872</v>
      </c>
      <c r="AL244" s="146">
        <f t="shared" si="235"/>
        <v>115303.68006472</v>
      </c>
      <c r="AM244" s="146">
        <f t="shared" si="235"/>
        <v>120665.58860342001</v>
      </c>
      <c r="AN244" s="146">
        <f t="shared" si="235"/>
        <v>118505.94801570001</v>
      </c>
      <c r="AO244" s="146">
        <f t="shared" si="235"/>
        <v>118588.05439193999</v>
      </c>
      <c r="AP244" s="146">
        <f t="shared" si="235"/>
        <v>115967.96966076001</v>
      </c>
      <c r="AQ244" s="146">
        <f t="shared" si="235"/>
        <v>119816.29941876</v>
      </c>
      <c r="AR244" s="146">
        <f>SUM(G244:R244)</f>
        <v>1577945.5300000003</v>
      </c>
      <c r="AS244" s="146">
        <f>SUM(T244:AE244)</f>
        <v>1474951.1384800002</v>
      </c>
      <c r="AT244" s="146">
        <f>SUM(AF244:AQ244)</f>
        <v>1564923.1579272798</v>
      </c>
      <c r="AU244" s="1032"/>
      <c r="AV244" s="1032"/>
    </row>
    <row r="245" spans="1:48">
      <c r="B245" s="318">
        <f t="shared" si="182"/>
        <v>844</v>
      </c>
      <c r="C245" s="259">
        <v>935</v>
      </c>
      <c r="D245" s="111" t="s">
        <v>611</v>
      </c>
      <c r="E245" s="111"/>
      <c r="F245" s="111"/>
      <c r="G245" s="231"/>
      <c r="H245" s="231"/>
      <c r="I245" s="231"/>
      <c r="J245" s="231"/>
      <c r="K245" s="231"/>
      <c r="L245" s="231"/>
      <c r="M245" s="231"/>
      <c r="N245" s="231"/>
      <c r="O245" s="231"/>
      <c r="P245" s="231"/>
      <c r="Q245" s="231"/>
      <c r="R245" s="231"/>
      <c r="S245" s="231"/>
      <c r="T245" s="231"/>
      <c r="U245" s="231"/>
      <c r="V245" s="231"/>
      <c r="W245" s="231"/>
      <c r="X245" s="231"/>
      <c r="Y245" s="231"/>
      <c r="Z245" s="231"/>
      <c r="AA245" s="231"/>
      <c r="AB245" s="231"/>
      <c r="AC245" s="231"/>
      <c r="AD245" s="231"/>
      <c r="AE245" s="231"/>
      <c r="AF245" s="231"/>
      <c r="AG245" s="231"/>
      <c r="AH245" s="231"/>
      <c r="AI245" s="231"/>
      <c r="AJ245" s="231"/>
      <c r="AK245" s="231"/>
      <c r="AL245" s="231"/>
      <c r="AM245" s="231"/>
      <c r="AN245" s="231"/>
      <c r="AO245" s="231"/>
      <c r="AP245" s="231"/>
      <c r="AQ245" s="231"/>
      <c r="AR245" s="231"/>
      <c r="AS245" s="231"/>
      <c r="AT245" s="231"/>
      <c r="AU245" s="196"/>
      <c r="AV245" s="196"/>
    </row>
    <row r="246" spans="1:48">
      <c r="B246" s="318">
        <f t="shared" si="182"/>
        <v>845</v>
      </c>
      <c r="C246" s="259"/>
      <c r="D246" s="111"/>
      <c r="E246" s="111" t="s">
        <v>15</v>
      </c>
      <c r="F246" s="111"/>
      <c r="G246" s="231">
        <f t="shared" ref="G246:AE247" si="236">G500+G754</f>
        <v>0</v>
      </c>
      <c r="H246" s="231">
        <f t="shared" si="236"/>
        <v>0</v>
      </c>
      <c r="I246" s="231">
        <f t="shared" si="236"/>
        <v>0</v>
      </c>
      <c r="J246" s="231">
        <f t="shared" si="236"/>
        <v>0</v>
      </c>
      <c r="K246" s="231">
        <f t="shared" si="236"/>
        <v>0</v>
      </c>
      <c r="L246" s="231">
        <f t="shared" si="236"/>
        <v>0</v>
      </c>
      <c r="M246" s="231">
        <f t="shared" si="236"/>
        <v>0</v>
      </c>
      <c r="N246" s="231">
        <f t="shared" si="236"/>
        <v>0</v>
      </c>
      <c r="O246" s="231">
        <f t="shared" si="236"/>
        <v>0</v>
      </c>
      <c r="P246" s="231">
        <f t="shared" si="236"/>
        <v>0</v>
      </c>
      <c r="Q246" s="231">
        <f t="shared" si="236"/>
        <v>0</v>
      </c>
      <c r="R246" s="231">
        <f t="shared" si="236"/>
        <v>0</v>
      </c>
      <c r="S246" s="231"/>
      <c r="T246" s="231">
        <f t="shared" si="236"/>
        <v>0</v>
      </c>
      <c r="U246" s="231">
        <f t="shared" si="236"/>
        <v>0</v>
      </c>
      <c r="V246" s="231">
        <f t="shared" si="236"/>
        <v>0</v>
      </c>
      <c r="W246" s="231">
        <f t="shared" si="236"/>
        <v>0</v>
      </c>
      <c r="X246" s="231">
        <f t="shared" si="236"/>
        <v>0</v>
      </c>
      <c r="Y246" s="231">
        <f t="shared" si="236"/>
        <v>0</v>
      </c>
      <c r="Z246" s="231">
        <f t="shared" si="236"/>
        <v>0</v>
      </c>
      <c r="AA246" s="231">
        <f t="shared" si="236"/>
        <v>0</v>
      </c>
      <c r="AB246" s="231">
        <f t="shared" si="236"/>
        <v>0</v>
      </c>
      <c r="AC246" s="231">
        <f t="shared" si="236"/>
        <v>0</v>
      </c>
      <c r="AD246" s="231">
        <f t="shared" si="236"/>
        <v>0</v>
      </c>
      <c r="AE246" s="231">
        <f t="shared" si="236"/>
        <v>0</v>
      </c>
      <c r="AF246" s="231">
        <f t="shared" ref="AF246:AQ246" si="237">AF500+AF754</f>
        <v>0</v>
      </c>
      <c r="AG246" s="231">
        <f t="shared" si="237"/>
        <v>0</v>
      </c>
      <c r="AH246" s="231">
        <f t="shared" si="237"/>
        <v>0</v>
      </c>
      <c r="AI246" s="231">
        <f t="shared" si="237"/>
        <v>0</v>
      </c>
      <c r="AJ246" s="231">
        <f t="shared" si="237"/>
        <v>0</v>
      </c>
      <c r="AK246" s="231">
        <f t="shared" si="237"/>
        <v>0</v>
      </c>
      <c r="AL246" s="231">
        <f t="shared" si="237"/>
        <v>0</v>
      </c>
      <c r="AM246" s="231">
        <f t="shared" si="237"/>
        <v>0</v>
      </c>
      <c r="AN246" s="231">
        <f t="shared" si="237"/>
        <v>0</v>
      </c>
      <c r="AO246" s="231">
        <f t="shared" si="237"/>
        <v>0</v>
      </c>
      <c r="AP246" s="231">
        <f t="shared" si="237"/>
        <v>0</v>
      </c>
      <c r="AQ246" s="231">
        <f t="shared" si="237"/>
        <v>0</v>
      </c>
      <c r="AR246" s="231">
        <f>SUM(G246:R246)</f>
        <v>0</v>
      </c>
      <c r="AS246" s="231">
        <f>SUM(T246:AE246)</f>
        <v>0</v>
      </c>
      <c r="AT246" s="231">
        <f>SUM(AF246:AQ246)</f>
        <v>0</v>
      </c>
      <c r="AU246" s="196">
        <v>5.0000000000000001E-3</v>
      </c>
      <c r="AV246" s="196">
        <v>1.0999999999999999E-2</v>
      </c>
    </row>
    <row r="247" spans="1:48">
      <c r="B247" s="318">
        <f t="shared" si="182"/>
        <v>846</v>
      </c>
      <c r="C247" s="259"/>
      <c r="D247" s="111"/>
      <c r="E247" s="111" t="s">
        <v>33</v>
      </c>
      <c r="F247" s="111"/>
      <c r="G247" s="231">
        <f t="shared" si="236"/>
        <v>0</v>
      </c>
      <c r="H247" s="231">
        <f t="shared" si="236"/>
        <v>0</v>
      </c>
      <c r="I247" s="231">
        <f t="shared" si="236"/>
        <v>0</v>
      </c>
      <c r="J247" s="231">
        <f t="shared" si="236"/>
        <v>0</v>
      </c>
      <c r="K247" s="231">
        <f t="shared" si="236"/>
        <v>0</v>
      </c>
      <c r="L247" s="231">
        <f t="shared" si="236"/>
        <v>0</v>
      </c>
      <c r="M247" s="231">
        <f t="shared" si="236"/>
        <v>0</v>
      </c>
      <c r="N247" s="231">
        <f t="shared" si="236"/>
        <v>0</v>
      </c>
      <c r="O247" s="231">
        <f t="shared" si="236"/>
        <v>0</v>
      </c>
      <c r="P247" s="231">
        <f t="shared" si="236"/>
        <v>0</v>
      </c>
      <c r="Q247" s="231">
        <f t="shared" si="236"/>
        <v>0</v>
      </c>
      <c r="R247" s="231">
        <f t="shared" si="236"/>
        <v>0</v>
      </c>
      <c r="S247" s="231"/>
      <c r="T247" s="231">
        <f t="shared" si="236"/>
        <v>0</v>
      </c>
      <c r="U247" s="231">
        <f t="shared" si="236"/>
        <v>0</v>
      </c>
      <c r="V247" s="231">
        <f t="shared" si="236"/>
        <v>0</v>
      </c>
      <c r="W247" s="231">
        <f t="shared" si="236"/>
        <v>0</v>
      </c>
      <c r="X247" s="231">
        <f t="shared" si="236"/>
        <v>0</v>
      </c>
      <c r="Y247" s="231">
        <f t="shared" si="236"/>
        <v>0</v>
      </c>
      <c r="Z247" s="231">
        <f t="shared" si="236"/>
        <v>0</v>
      </c>
      <c r="AA247" s="231">
        <f t="shared" si="236"/>
        <v>0</v>
      </c>
      <c r="AB247" s="231">
        <f t="shared" si="236"/>
        <v>0</v>
      </c>
      <c r="AC247" s="231">
        <f t="shared" si="236"/>
        <v>0</v>
      </c>
      <c r="AD247" s="231">
        <f t="shared" si="236"/>
        <v>0</v>
      </c>
      <c r="AE247" s="231">
        <f t="shared" si="236"/>
        <v>0</v>
      </c>
      <c r="AF247" s="231">
        <f t="shared" ref="AF247:AQ247" si="238">AF501+AF755</f>
        <v>0</v>
      </c>
      <c r="AG247" s="231">
        <f t="shared" si="238"/>
        <v>0</v>
      </c>
      <c r="AH247" s="231">
        <f t="shared" si="238"/>
        <v>0</v>
      </c>
      <c r="AI247" s="231">
        <f t="shared" si="238"/>
        <v>0</v>
      </c>
      <c r="AJ247" s="231">
        <f t="shared" si="238"/>
        <v>0</v>
      </c>
      <c r="AK247" s="231">
        <f t="shared" si="238"/>
        <v>0</v>
      </c>
      <c r="AL247" s="231">
        <f t="shared" si="238"/>
        <v>0</v>
      </c>
      <c r="AM247" s="231">
        <f t="shared" si="238"/>
        <v>0</v>
      </c>
      <c r="AN247" s="231">
        <f t="shared" si="238"/>
        <v>0</v>
      </c>
      <c r="AO247" s="231">
        <f t="shared" si="238"/>
        <v>0</v>
      </c>
      <c r="AP247" s="231">
        <f t="shared" si="238"/>
        <v>0</v>
      </c>
      <c r="AQ247" s="231">
        <f t="shared" si="238"/>
        <v>0</v>
      </c>
      <c r="AR247" s="231">
        <f>SUM(G247:R247)</f>
        <v>0</v>
      </c>
      <c r="AS247" s="231">
        <f>SUM(T247:AE247)</f>
        <v>0</v>
      </c>
      <c r="AT247" s="231">
        <f>SUM(AF247:AQ247)</f>
        <v>0</v>
      </c>
      <c r="AU247" s="196">
        <v>5.0000000000000001E-3</v>
      </c>
      <c r="AV247" s="196">
        <v>1.0999999999999999E-2</v>
      </c>
    </row>
    <row r="248" spans="1:48">
      <c r="A248" s="17" t="s">
        <v>2187</v>
      </c>
      <c r="B248" s="318">
        <f t="shared" si="182"/>
        <v>847</v>
      </c>
      <c r="C248" s="259"/>
      <c r="D248" s="111"/>
      <c r="E248" s="111" t="s">
        <v>281</v>
      </c>
      <c r="F248" s="111"/>
      <c r="G248" s="146">
        <f t="shared" ref="G248:AE248" si="239">SUM(G246:G247)</f>
        <v>0</v>
      </c>
      <c r="H248" s="146">
        <f t="shared" si="239"/>
        <v>0</v>
      </c>
      <c r="I248" s="146">
        <f t="shared" si="239"/>
        <v>0</v>
      </c>
      <c r="J248" s="146">
        <f t="shared" si="239"/>
        <v>0</v>
      </c>
      <c r="K248" s="146">
        <f t="shared" si="239"/>
        <v>0</v>
      </c>
      <c r="L248" s="146">
        <f t="shared" si="239"/>
        <v>0</v>
      </c>
      <c r="M248" s="146">
        <f t="shared" si="239"/>
        <v>0</v>
      </c>
      <c r="N248" s="146">
        <f t="shared" si="239"/>
        <v>0</v>
      </c>
      <c r="O248" s="146">
        <f t="shared" si="239"/>
        <v>0</v>
      </c>
      <c r="P248" s="146">
        <f t="shared" si="239"/>
        <v>0</v>
      </c>
      <c r="Q248" s="146">
        <f t="shared" si="239"/>
        <v>0</v>
      </c>
      <c r="R248" s="146">
        <f t="shared" si="239"/>
        <v>0</v>
      </c>
      <c r="S248" s="1031"/>
      <c r="T248" s="146">
        <f t="shared" si="239"/>
        <v>0</v>
      </c>
      <c r="U248" s="146">
        <f t="shared" si="239"/>
        <v>0</v>
      </c>
      <c r="V248" s="146">
        <f t="shared" si="239"/>
        <v>0</v>
      </c>
      <c r="W248" s="146">
        <f t="shared" si="239"/>
        <v>0</v>
      </c>
      <c r="X248" s="146">
        <f t="shared" si="239"/>
        <v>0</v>
      </c>
      <c r="Y248" s="146">
        <f t="shared" si="239"/>
        <v>0</v>
      </c>
      <c r="Z248" s="146">
        <f t="shared" si="239"/>
        <v>0</v>
      </c>
      <c r="AA248" s="146">
        <f t="shared" si="239"/>
        <v>0</v>
      </c>
      <c r="AB248" s="146">
        <f t="shared" si="239"/>
        <v>0</v>
      </c>
      <c r="AC248" s="146">
        <f t="shared" si="239"/>
        <v>0</v>
      </c>
      <c r="AD248" s="146">
        <f t="shared" si="239"/>
        <v>0</v>
      </c>
      <c r="AE248" s="146">
        <f t="shared" si="239"/>
        <v>0</v>
      </c>
      <c r="AF248" s="146">
        <f t="shared" ref="AF248:AQ248" si="240">SUM(AF246:AF247)</f>
        <v>0</v>
      </c>
      <c r="AG248" s="146">
        <f t="shared" si="240"/>
        <v>0</v>
      </c>
      <c r="AH248" s="146">
        <f t="shared" si="240"/>
        <v>0</v>
      </c>
      <c r="AI248" s="146">
        <f t="shared" si="240"/>
        <v>0</v>
      </c>
      <c r="AJ248" s="146">
        <f t="shared" si="240"/>
        <v>0</v>
      </c>
      <c r="AK248" s="146">
        <f t="shared" si="240"/>
        <v>0</v>
      </c>
      <c r="AL248" s="146">
        <f t="shared" si="240"/>
        <v>0</v>
      </c>
      <c r="AM248" s="146">
        <f t="shared" si="240"/>
        <v>0</v>
      </c>
      <c r="AN248" s="146">
        <f t="shared" si="240"/>
        <v>0</v>
      </c>
      <c r="AO248" s="146">
        <f t="shared" si="240"/>
        <v>0</v>
      </c>
      <c r="AP248" s="146">
        <f t="shared" si="240"/>
        <v>0</v>
      </c>
      <c r="AQ248" s="146">
        <f t="shared" si="240"/>
        <v>0</v>
      </c>
      <c r="AR248" s="146">
        <f>SUM(G248:R248)</f>
        <v>0</v>
      </c>
      <c r="AS248" s="146">
        <f>SUM(T248:AE248)</f>
        <v>0</v>
      </c>
      <c r="AT248" s="146">
        <f>SUM(AF248:AQ248)</f>
        <v>0</v>
      </c>
      <c r="AU248" s="1032"/>
      <c r="AV248" s="1032"/>
    </row>
    <row r="249" spans="1:48">
      <c r="B249" s="318">
        <f>+B248+1</f>
        <v>848</v>
      </c>
      <c r="C249" s="259"/>
      <c r="D249" s="111"/>
      <c r="E249" s="111"/>
      <c r="F249" s="111"/>
      <c r="G249" s="231"/>
      <c r="H249" s="231"/>
      <c r="I249" s="231"/>
      <c r="J249" s="231"/>
      <c r="K249" s="231"/>
      <c r="L249" s="231"/>
      <c r="M249" s="231"/>
      <c r="N249" s="231"/>
      <c r="O249" s="231"/>
      <c r="P249" s="231"/>
      <c r="Q249" s="231"/>
      <c r="R249" s="231"/>
      <c r="S249" s="231"/>
      <c r="T249" s="231"/>
      <c r="U249" s="231"/>
      <c r="V249" s="231"/>
      <c r="W249" s="231"/>
      <c r="X249" s="231"/>
      <c r="Y249" s="231"/>
      <c r="Z249" s="231"/>
      <c r="AA249" s="231"/>
      <c r="AB249" s="231"/>
      <c r="AC249" s="231"/>
      <c r="AD249" s="231"/>
      <c r="AE249" s="231"/>
      <c r="AF249" s="231"/>
      <c r="AG249" s="231"/>
      <c r="AH249" s="231"/>
      <c r="AI249" s="231"/>
      <c r="AJ249" s="231"/>
      <c r="AK249" s="231"/>
      <c r="AL249" s="231"/>
      <c r="AM249" s="231"/>
      <c r="AN249" s="231"/>
      <c r="AO249" s="231"/>
      <c r="AP249" s="231"/>
      <c r="AQ249" s="231"/>
      <c r="AR249" s="231"/>
      <c r="AS249" s="231"/>
      <c r="AT249" s="231"/>
      <c r="AU249" s="196"/>
      <c r="AV249" s="196"/>
    </row>
    <row r="250" spans="1:48" ht="13.5" thickBot="1">
      <c r="B250" s="318">
        <f t="shared" si="182"/>
        <v>849</v>
      </c>
      <c r="C250" s="255"/>
      <c r="D250" s="111"/>
      <c r="E250" s="111"/>
      <c r="F250" s="111"/>
      <c r="G250" s="286"/>
      <c r="H250" s="286"/>
      <c r="I250" s="286"/>
      <c r="J250" s="286"/>
      <c r="K250" s="286"/>
      <c r="L250" s="286"/>
      <c r="M250" s="286"/>
      <c r="N250" s="286"/>
      <c r="O250" s="286"/>
      <c r="P250" s="286"/>
      <c r="Q250" s="286"/>
      <c r="R250" s="286"/>
      <c r="S250" s="1034"/>
      <c r="T250" s="286"/>
      <c r="U250" s="286"/>
      <c r="V250" s="286"/>
      <c r="W250" s="286"/>
      <c r="X250" s="286"/>
      <c r="Y250" s="286"/>
      <c r="Z250" s="286"/>
      <c r="AA250" s="286"/>
      <c r="AB250" s="286"/>
      <c r="AC250" s="286"/>
      <c r="AD250" s="286"/>
      <c r="AE250" s="286"/>
      <c r="AF250" s="286"/>
      <c r="AG250" s="286"/>
      <c r="AH250" s="286"/>
      <c r="AI250" s="286"/>
      <c r="AJ250" s="286"/>
      <c r="AK250" s="286"/>
      <c r="AL250" s="286"/>
      <c r="AM250" s="286"/>
      <c r="AN250" s="286"/>
      <c r="AO250" s="286"/>
      <c r="AP250" s="286"/>
      <c r="AQ250" s="286"/>
      <c r="AR250" s="286"/>
      <c r="AS250" s="286"/>
      <c r="AT250" s="286"/>
      <c r="AU250" s="649"/>
      <c r="AV250" s="649"/>
    </row>
    <row r="251" spans="1:48">
      <c r="B251" s="318">
        <f t="shared" si="182"/>
        <v>850</v>
      </c>
      <c r="C251" s="111"/>
      <c r="D251" s="54" t="s">
        <v>613</v>
      </c>
      <c r="E251" s="111"/>
      <c r="F251" s="111"/>
      <c r="G251" s="128">
        <f t="shared" ref="G251:AE251" si="241">SUM(G202:G248)/2</f>
        <v>3593505.01</v>
      </c>
      <c r="H251" s="128">
        <f t="shared" si="241"/>
        <v>4136644.04</v>
      </c>
      <c r="I251" s="128">
        <f t="shared" si="241"/>
        <v>3937712.9800000004</v>
      </c>
      <c r="J251" s="128">
        <f t="shared" si="241"/>
        <v>4296050.8099999996</v>
      </c>
      <c r="K251" s="128">
        <f t="shared" si="241"/>
        <v>4595817.9600000018</v>
      </c>
      <c r="L251" s="128">
        <f t="shared" si="241"/>
        <v>3869562.0200000009</v>
      </c>
      <c r="M251" s="128">
        <f t="shared" si="241"/>
        <v>3557088.29</v>
      </c>
      <c r="N251" s="128">
        <f t="shared" si="241"/>
        <v>4148633.7600000007</v>
      </c>
      <c r="O251" s="128">
        <f t="shared" si="241"/>
        <v>4340376.93</v>
      </c>
      <c r="P251" s="128">
        <f t="shared" si="241"/>
        <v>4489670.2</v>
      </c>
      <c r="Q251" s="128">
        <f t="shared" si="241"/>
        <v>4634983.5099999988</v>
      </c>
      <c r="R251" s="128">
        <f>SUM(R202:R248)/2</f>
        <v>5591592.0900000008</v>
      </c>
      <c r="S251" s="128"/>
      <c r="T251" s="128">
        <f t="shared" si="241"/>
        <v>3995830.3100000015</v>
      </c>
      <c r="U251" s="128">
        <f t="shared" si="241"/>
        <v>4597707.209999999</v>
      </c>
      <c r="V251" s="128">
        <f t="shared" si="241"/>
        <v>4144445.4099999992</v>
      </c>
      <c r="W251" s="128">
        <f t="shared" si="241"/>
        <v>4438614.9297527066</v>
      </c>
      <c r="X251" s="128">
        <f t="shared" si="241"/>
        <v>4748626.5116595281</v>
      </c>
      <c r="Y251" s="128">
        <f t="shared" si="241"/>
        <v>3991715.8519965</v>
      </c>
      <c r="Z251" s="128">
        <f t="shared" si="241"/>
        <v>3685583.5673924596</v>
      </c>
      <c r="AA251" s="128">
        <f t="shared" si="241"/>
        <v>4294112.7187326159</v>
      </c>
      <c r="AB251" s="128">
        <f t="shared" si="241"/>
        <v>4474411.3305141199</v>
      </c>
      <c r="AC251" s="128">
        <f t="shared" si="241"/>
        <v>4653955.8198378375</v>
      </c>
      <c r="AD251" s="128">
        <f t="shared" si="241"/>
        <v>4802065.6276930152</v>
      </c>
      <c r="AE251" s="128">
        <f t="shared" si="241"/>
        <v>5793898.6189161651</v>
      </c>
      <c r="AF251" s="128">
        <f t="shared" ref="AF251:AQ251" si="242">SUM(AF202:AF248)/2</f>
        <v>4038084.0939951399</v>
      </c>
      <c r="AG251" s="128">
        <f t="shared" si="242"/>
        <v>4649781.9130907999</v>
      </c>
      <c r="AH251" s="128">
        <f t="shared" si="242"/>
        <v>4196406.3849211279</v>
      </c>
      <c r="AI251" s="128">
        <f t="shared" si="242"/>
        <v>4498142.6611661026</v>
      </c>
      <c r="AJ251" s="128">
        <f t="shared" si="242"/>
        <v>4805126.7397815529</v>
      </c>
      <c r="AK251" s="128">
        <f t="shared" si="242"/>
        <v>4047477.0435596062</v>
      </c>
      <c r="AL251" s="128">
        <f t="shared" si="242"/>
        <v>3726859.1679348983</v>
      </c>
      <c r="AM251" s="128">
        <f t="shared" si="242"/>
        <v>4342866.8203972792</v>
      </c>
      <c r="AN251" s="128">
        <f t="shared" si="242"/>
        <v>4534545.8453093749</v>
      </c>
      <c r="AO251" s="128">
        <f t="shared" si="242"/>
        <v>4701660.5082090907</v>
      </c>
      <c r="AP251" s="128">
        <f t="shared" si="242"/>
        <v>4853604.8164381301</v>
      </c>
      <c r="AQ251" s="128">
        <f t="shared" si="242"/>
        <v>5855697.0970975459</v>
      </c>
      <c r="AR251" s="128">
        <f>SUM(G251:R251)</f>
        <v>51191637.600000001</v>
      </c>
      <c r="AS251" s="128">
        <f>SUM(T251:AE251)</f>
        <v>53620967.906494945</v>
      </c>
      <c r="AT251" s="128">
        <f>SUM(AF251:AQ251)</f>
        <v>54250253.091900654</v>
      </c>
      <c r="AU251" s="196"/>
      <c r="AV251" s="196"/>
    </row>
    <row r="252" spans="1:48" ht="13.5" thickBot="1">
      <c r="B252" s="318">
        <f t="shared" si="182"/>
        <v>851</v>
      </c>
      <c r="C252" s="255"/>
      <c r="D252" s="16" t="s">
        <v>2188</v>
      </c>
      <c r="E252" s="16"/>
      <c r="F252" s="111"/>
      <c r="G252" s="285">
        <f t="shared" ref="G252:AE253" si="243">+G246+G242+G238+G234+G230+G226+G222+G218+G214+G210+G206+G202</f>
        <v>3475983.8999999994</v>
      </c>
      <c r="H252" s="285">
        <f t="shared" si="243"/>
        <v>4005865.99</v>
      </c>
      <c r="I252" s="285">
        <f t="shared" si="243"/>
        <v>3797140.4899999998</v>
      </c>
      <c r="J252" s="285">
        <f t="shared" si="243"/>
        <v>4165055.6499999994</v>
      </c>
      <c r="K252" s="285">
        <f t="shared" si="243"/>
        <v>4446501.9000000004</v>
      </c>
      <c r="L252" s="285">
        <f t="shared" si="243"/>
        <v>3742456.18</v>
      </c>
      <c r="M252" s="285">
        <f t="shared" si="243"/>
        <v>3448032.07</v>
      </c>
      <c r="N252" s="285">
        <f t="shared" si="243"/>
        <v>4021415.9699999997</v>
      </c>
      <c r="O252" s="285">
        <f t="shared" si="243"/>
        <v>4202122.74</v>
      </c>
      <c r="P252" s="285">
        <f t="shared" si="243"/>
        <v>4343764.8000000007</v>
      </c>
      <c r="Q252" s="285">
        <f t="shared" si="243"/>
        <v>4491818.9799999995</v>
      </c>
      <c r="R252" s="285">
        <f t="shared" si="243"/>
        <v>5461632.6500000004</v>
      </c>
      <c r="S252" s="285"/>
      <c r="T252" s="285">
        <f t="shared" si="243"/>
        <v>3866417.75</v>
      </c>
      <c r="U252" s="285">
        <f t="shared" si="243"/>
        <v>4454819.1899999995</v>
      </c>
      <c r="V252" s="285">
        <f t="shared" si="243"/>
        <v>4012689.13</v>
      </c>
      <c r="W252" s="285">
        <f t="shared" si="243"/>
        <v>4305139.2352668811</v>
      </c>
      <c r="X252" s="285">
        <f t="shared" si="243"/>
        <v>4596510.6090501305</v>
      </c>
      <c r="Y252" s="285">
        <f t="shared" si="243"/>
        <v>3862248.693856128</v>
      </c>
      <c r="Z252" s="285">
        <f t="shared" si="243"/>
        <v>3574444.7229462285</v>
      </c>
      <c r="AA252" s="285">
        <f t="shared" si="243"/>
        <v>4164516.841136422</v>
      </c>
      <c r="AB252" s="285">
        <f t="shared" si="243"/>
        <v>4333600.4429334812</v>
      </c>
      <c r="AC252" s="285">
        <f t="shared" si="243"/>
        <v>4505329.6408274984</v>
      </c>
      <c r="AD252" s="285">
        <f t="shared" si="243"/>
        <v>4656216.3173320126</v>
      </c>
      <c r="AE252" s="285">
        <f t="shared" si="243"/>
        <v>5661388.7677739663</v>
      </c>
      <c r="AF252" s="285">
        <f t="shared" ref="AF252:AQ252" si="244">+AF246+AF242+AF238+AF234+AF230+AF226+AF222+AF218+AF214+AF210+AF206+AF202</f>
        <v>3906024.5205192519</v>
      </c>
      <c r="AG252" s="285">
        <f t="shared" si="244"/>
        <v>4503904.3805805044</v>
      </c>
      <c r="AH252" s="285">
        <f t="shared" si="244"/>
        <v>4061924.8341557053</v>
      </c>
      <c r="AI252" s="285">
        <f t="shared" si="244"/>
        <v>4361689.6049519908</v>
      </c>
      <c r="AJ252" s="285">
        <f t="shared" si="244"/>
        <v>4649893.7949162815</v>
      </c>
      <c r="AK252" s="285">
        <f t="shared" si="244"/>
        <v>3915225.9127134504</v>
      </c>
      <c r="AL252" s="285">
        <f t="shared" si="244"/>
        <v>3613324.6253009378</v>
      </c>
      <c r="AM252" s="285">
        <f t="shared" si="244"/>
        <v>4210559.0348850405</v>
      </c>
      <c r="AN252" s="285">
        <f t="shared" si="244"/>
        <v>4390808.577109294</v>
      </c>
      <c r="AO252" s="285">
        <f t="shared" si="244"/>
        <v>4549963.8704732461</v>
      </c>
      <c r="AP252" s="285">
        <f t="shared" si="244"/>
        <v>4704713.3787908833</v>
      </c>
      <c r="AQ252" s="285">
        <f t="shared" si="244"/>
        <v>5720296.2876965292</v>
      </c>
      <c r="AR252" s="285">
        <f>SUM(G252:R252)</f>
        <v>49601791.319999993</v>
      </c>
      <c r="AS252" s="285">
        <f>SUM(T252:AE252)</f>
        <v>51993321.341122746</v>
      </c>
      <c r="AT252" s="285">
        <f>SUM(AF252:AQ252)</f>
        <v>52588328.822093114</v>
      </c>
      <c r="AU252" s="1033"/>
      <c r="AV252" s="1033"/>
    </row>
    <row r="253" spans="1:48" ht="14.25" thickTop="1" thickBot="1">
      <c r="B253" s="318">
        <f t="shared" si="182"/>
        <v>852</v>
      </c>
      <c r="C253" s="255"/>
      <c r="D253" s="16" t="s">
        <v>2189</v>
      </c>
      <c r="E253" s="16"/>
      <c r="F253" s="111"/>
      <c r="G253" s="285">
        <f t="shared" si="243"/>
        <v>117521.11</v>
      </c>
      <c r="H253" s="285">
        <f t="shared" si="243"/>
        <v>130778.05</v>
      </c>
      <c r="I253" s="285">
        <f t="shared" si="243"/>
        <v>140572.49000000002</v>
      </c>
      <c r="J253" s="285">
        <f t="shared" si="243"/>
        <v>130995.16</v>
      </c>
      <c r="K253" s="285">
        <f t="shared" si="243"/>
        <v>149316.05999999997</v>
      </c>
      <c r="L253" s="285">
        <f t="shared" si="243"/>
        <v>127105.84</v>
      </c>
      <c r="M253" s="285">
        <f t="shared" si="243"/>
        <v>109056.22</v>
      </c>
      <c r="N253" s="285">
        <f t="shared" si="243"/>
        <v>127217.79</v>
      </c>
      <c r="O253" s="285">
        <f t="shared" si="243"/>
        <v>138254.19000000003</v>
      </c>
      <c r="P253" s="285">
        <f t="shared" si="243"/>
        <v>145905.4</v>
      </c>
      <c r="Q253" s="285">
        <f t="shared" si="243"/>
        <v>143164.53</v>
      </c>
      <c r="R253" s="285">
        <f t="shared" si="243"/>
        <v>129959.44</v>
      </c>
      <c r="S253" s="285"/>
      <c r="T253" s="285">
        <f t="shared" si="243"/>
        <v>129412.56</v>
      </c>
      <c r="U253" s="285">
        <f t="shared" si="243"/>
        <v>142888.02000000002</v>
      </c>
      <c r="V253" s="285">
        <f t="shared" si="243"/>
        <v>131756.28</v>
      </c>
      <c r="W253" s="285">
        <f t="shared" si="243"/>
        <v>133475.69448582482</v>
      </c>
      <c r="X253" s="285">
        <f t="shared" si="243"/>
        <v>152115.90260939661</v>
      </c>
      <c r="Y253" s="285">
        <f t="shared" si="243"/>
        <v>129467.15814037244</v>
      </c>
      <c r="Z253" s="285">
        <f t="shared" si="243"/>
        <v>111138.84444623072</v>
      </c>
      <c r="AA253" s="285">
        <f t="shared" si="243"/>
        <v>129595.87759619414</v>
      </c>
      <c r="AB253" s="285">
        <f t="shared" si="243"/>
        <v>140810.88758063756</v>
      </c>
      <c r="AC253" s="285">
        <f t="shared" si="243"/>
        <v>148626.17901033975</v>
      </c>
      <c r="AD253" s="285">
        <f t="shared" si="243"/>
        <v>145849.31036100388</v>
      </c>
      <c r="AE253" s="285">
        <f t="shared" si="243"/>
        <v>132509.85114219799</v>
      </c>
      <c r="AF253" s="285">
        <f t="shared" ref="AF253:AQ253" si="245">+AF247+AF243+AF239+AF235+AF231+AF227+AF223+AF219+AF215+AF211+AF207+AF203</f>
        <v>132059.57347588986</v>
      </c>
      <c r="AG253" s="285">
        <f t="shared" si="245"/>
        <v>145877.53251029577</v>
      </c>
      <c r="AH253" s="285">
        <f t="shared" si="245"/>
        <v>134481.5507654229</v>
      </c>
      <c r="AI253" s="285">
        <f t="shared" si="245"/>
        <v>136453.0562141104</v>
      </c>
      <c r="AJ253" s="285">
        <f t="shared" si="245"/>
        <v>155232.94486527037</v>
      </c>
      <c r="AK253" s="285">
        <f t="shared" si="245"/>
        <v>132251.13084615688</v>
      </c>
      <c r="AL253" s="285">
        <f t="shared" si="245"/>
        <v>113534.54263396017</v>
      </c>
      <c r="AM253" s="285">
        <f t="shared" si="245"/>
        <v>132307.78551223833</v>
      </c>
      <c r="AN253" s="285">
        <f t="shared" si="245"/>
        <v>143737.26820008448</v>
      </c>
      <c r="AO253" s="285">
        <f t="shared" si="245"/>
        <v>151696.63773584555</v>
      </c>
      <c r="AP253" s="285">
        <f t="shared" si="245"/>
        <v>148891.43764724379</v>
      </c>
      <c r="AQ253" s="285">
        <f t="shared" si="245"/>
        <v>135400.80940101692</v>
      </c>
      <c r="AR253" s="285">
        <f>SUM(G253:R253)</f>
        <v>1589846.2799999998</v>
      </c>
      <c r="AS253" s="285">
        <f>SUM(T253:AE253)</f>
        <v>1627646.5653721981</v>
      </c>
      <c r="AT253" s="285">
        <f>SUM(AF253:AQ253)</f>
        <v>1661924.2698075355</v>
      </c>
      <c r="AU253" s="1033"/>
      <c r="AV253" s="1033"/>
    </row>
    <row r="254" spans="1:48" ht="13.5" thickTop="1">
      <c r="B254" s="318">
        <f t="shared" si="182"/>
        <v>853</v>
      </c>
      <c r="C254" s="111"/>
      <c r="D254" s="54" t="s">
        <v>1235</v>
      </c>
      <c r="E254" s="111"/>
      <c r="F254" s="111"/>
      <c r="G254" s="128">
        <f t="shared" ref="G254:AE254" si="246">G13+G116+G169+G197+G251</f>
        <v>19480656.890000001</v>
      </c>
      <c r="H254" s="128">
        <f t="shared" si="246"/>
        <v>17995021.080000002</v>
      </c>
      <c r="I254" s="128">
        <f t="shared" si="246"/>
        <v>15132373.900000002</v>
      </c>
      <c r="J254" s="128">
        <f t="shared" si="246"/>
        <v>14076339.849999998</v>
      </c>
      <c r="K254" s="128">
        <f t="shared" si="246"/>
        <v>13054744.550000001</v>
      </c>
      <c r="L254" s="128">
        <f t="shared" si="246"/>
        <v>10436406.459999999</v>
      </c>
      <c r="M254" s="128">
        <f t="shared" si="246"/>
        <v>10538198.290000001</v>
      </c>
      <c r="N254" s="128">
        <f t="shared" si="246"/>
        <v>11860401.98</v>
      </c>
      <c r="O254" s="128">
        <f t="shared" si="246"/>
        <v>11140399.080000002</v>
      </c>
      <c r="P254" s="128">
        <f t="shared" si="246"/>
        <v>13131674.670000002</v>
      </c>
      <c r="Q254" s="128">
        <f t="shared" si="246"/>
        <v>15486485.469999999</v>
      </c>
      <c r="R254" s="128">
        <f t="shared" si="246"/>
        <v>17821604.079999998</v>
      </c>
      <c r="S254" s="128"/>
      <c r="T254" s="128">
        <f t="shared" si="246"/>
        <v>16427694.000000004</v>
      </c>
      <c r="U254" s="128">
        <f t="shared" si="246"/>
        <v>16360701.359999998</v>
      </c>
      <c r="V254" s="128">
        <f t="shared" si="246"/>
        <v>13655296.079999998</v>
      </c>
      <c r="W254" s="128">
        <f t="shared" si="246"/>
        <v>14502615.613978546</v>
      </c>
      <c r="X254" s="128">
        <f t="shared" si="246"/>
        <v>13494252.933369175</v>
      </c>
      <c r="Y254" s="128">
        <f t="shared" si="246"/>
        <v>10823692.626238868</v>
      </c>
      <c r="Z254" s="128">
        <f t="shared" si="246"/>
        <v>10920649.938142534</v>
      </c>
      <c r="AA254" s="128">
        <f t="shared" si="246"/>
        <v>12284432.521747237</v>
      </c>
      <c r="AB254" s="128">
        <f t="shared" si="246"/>
        <v>11540186.990145478</v>
      </c>
      <c r="AC254" s="128">
        <f t="shared" si="246"/>
        <v>13593894.436824296</v>
      </c>
      <c r="AD254" s="128">
        <f t="shared" si="246"/>
        <v>15958822.149586484</v>
      </c>
      <c r="AE254" s="128">
        <f t="shared" si="246"/>
        <v>18349430.459677383</v>
      </c>
      <c r="AF254" s="128">
        <f t="shared" ref="AF254:AQ254" si="247">AF13+AF116+AF169+AF197+AF251</f>
        <v>16544811.282609906</v>
      </c>
      <c r="AG254" s="128">
        <f t="shared" si="247"/>
        <v>16482400.12635107</v>
      </c>
      <c r="AH254" s="128">
        <f t="shared" si="247"/>
        <v>13760956.452280222</v>
      </c>
      <c r="AI254" s="128">
        <f t="shared" si="247"/>
        <v>14616552.134891924</v>
      </c>
      <c r="AJ254" s="128">
        <f t="shared" si="247"/>
        <v>13596628.901872734</v>
      </c>
      <c r="AK254" s="128">
        <f t="shared" si="247"/>
        <v>10922038.97953764</v>
      </c>
      <c r="AL254" s="128">
        <f t="shared" si="247"/>
        <v>10995583.11190138</v>
      </c>
      <c r="AM254" s="128">
        <f t="shared" si="247"/>
        <v>12372146.502113119</v>
      </c>
      <c r="AN254" s="128">
        <f t="shared" si="247"/>
        <v>11637959.775620617</v>
      </c>
      <c r="AO254" s="128">
        <f t="shared" si="247"/>
        <v>13681006.304199364</v>
      </c>
      <c r="AP254" s="128">
        <f t="shared" si="247"/>
        <v>16074423.694402255</v>
      </c>
      <c r="AQ254" s="128">
        <f t="shared" si="247"/>
        <v>18485414.219068456</v>
      </c>
      <c r="AR254" s="128">
        <f>SUM(G254:R254)</f>
        <v>170154306.30000001</v>
      </c>
      <c r="AS254" s="128">
        <f>SUM(T254:AE254)</f>
        <v>167911669.10970998</v>
      </c>
      <c r="AT254" s="128">
        <f>SUM(AF254:AQ254)</f>
        <v>169169921.48484871</v>
      </c>
      <c r="AU254" s="196"/>
      <c r="AV254" s="196"/>
    </row>
    <row r="255" spans="1:48">
      <c r="B255" s="318"/>
      <c r="C255" s="255"/>
      <c r="D255" s="111"/>
      <c r="E255" s="111"/>
      <c r="F255" s="111"/>
      <c r="G255" s="231"/>
      <c r="H255" s="231"/>
      <c r="I255" s="231"/>
      <c r="J255" s="231"/>
      <c r="K255" s="231"/>
      <c r="L255" s="231"/>
      <c r="M255" s="231"/>
      <c r="N255" s="231"/>
      <c r="O255" s="231"/>
      <c r="P255" s="231"/>
      <c r="Q255" s="231"/>
      <c r="R255" s="231"/>
      <c r="S255" s="231"/>
      <c r="T255" s="231"/>
      <c r="U255" s="231"/>
      <c r="V255" s="231"/>
      <c r="W255" s="231"/>
      <c r="X255" s="231"/>
      <c r="Y255" s="231"/>
      <c r="Z255" s="231"/>
      <c r="AA255" s="231"/>
      <c r="AB255" s="231"/>
      <c r="AC255" s="231"/>
      <c r="AD255" s="231"/>
      <c r="AE255" s="231"/>
      <c r="AF255" s="231"/>
      <c r="AG255" s="231"/>
      <c r="AH255" s="231"/>
      <c r="AI255" s="231"/>
      <c r="AJ255" s="231"/>
      <c r="AK255" s="231"/>
      <c r="AL255" s="231"/>
      <c r="AM255" s="231"/>
      <c r="AN255" s="231"/>
      <c r="AO255" s="231"/>
      <c r="AP255" s="231"/>
      <c r="AQ255" s="231"/>
      <c r="AR255" s="231"/>
      <c r="AS255" s="231"/>
      <c r="AT255" s="231"/>
      <c r="AU255" s="196"/>
      <c r="AV255" s="196"/>
    </row>
    <row r="256" spans="1:48">
      <c r="B256" s="318">
        <f t="shared" si="182"/>
        <v>1</v>
      </c>
      <c r="C256" s="255"/>
      <c r="D256" s="111"/>
      <c r="E256" s="111"/>
      <c r="F256" s="111"/>
      <c r="G256" s="231"/>
      <c r="H256" s="231"/>
      <c r="I256" s="231"/>
      <c r="J256" s="231"/>
      <c r="K256" s="231"/>
      <c r="L256" s="231"/>
      <c r="M256" s="231"/>
      <c r="N256" s="231"/>
      <c r="O256" s="231"/>
      <c r="P256" s="231"/>
      <c r="Q256" s="231"/>
      <c r="R256" s="231"/>
      <c r="S256" s="231"/>
      <c r="T256" s="231"/>
      <c r="U256" s="231"/>
      <c r="V256" s="231"/>
      <c r="W256" s="231"/>
      <c r="X256" s="231"/>
      <c r="Y256" s="231"/>
      <c r="Z256" s="231"/>
      <c r="AA256" s="231"/>
      <c r="AB256" s="231"/>
      <c r="AC256" s="231"/>
      <c r="AD256" s="231"/>
      <c r="AE256" s="231"/>
      <c r="AF256" s="231"/>
      <c r="AG256" s="231"/>
      <c r="AH256" s="231"/>
      <c r="AI256" s="231"/>
      <c r="AJ256" s="231"/>
      <c r="AK256" s="231"/>
      <c r="AL256" s="231"/>
      <c r="AM256" s="231"/>
      <c r="AN256" s="231"/>
      <c r="AO256" s="231"/>
      <c r="AP256" s="231"/>
      <c r="AQ256" s="231"/>
      <c r="AR256" s="231"/>
      <c r="AS256" s="231"/>
      <c r="AT256" s="231"/>
      <c r="AU256" s="196"/>
      <c r="AV256" s="196"/>
    </row>
    <row r="257" spans="2:48">
      <c r="B257" s="318">
        <f t="shared" si="182"/>
        <v>2</v>
      </c>
      <c r="C257" s="54" t="s">
        <v>614</v>
      </c>
      <c r="D257" s="111"/>
      <c r="E257" s="111"/>
      <c r="F257" s="111"/>
      <c r="G257" s="231"/>
      <c r="H257" s="231"/>
      <c r="I257" s="231"/>
      <c r="J257" s="231"/>
      <c r="K257" s="231"/>
      <c r="L257" s="231"/>
      <c r="M257" s="231"/>
      <c r="N257" s="231"/>
      <c r="O257" s="231"/>
      <c r="P257" s="231"/>
      <c r="Q257" s="231"/>
      <c r="R257" s="231"/>
      <c r="S257" s="231"/>
      <c r="T257" s="231"/>
      <c r="U257" s="231"/>
      <c r="V257" s="231"/>
      <c r="W257" s="231"/>
      <c r="X257" s="231"/>
      <c r="Y257" s="231"/>
      <c r="Z257" s="231"/>
      <c r="AA257" s="231"/>
      <c r="AB257" s="231"/>
      <c r="AC257" s="231"/>
      <c r="AD257" s="231"/>
      <c r="AE257" s="231"/>
      <c r="AF257" s="231"/>
      <c r="AG257" s="231"/>
      <c r="AH257" s="231"/>
      <c r="AI257" s="231"/>
      <c r="AJ257" s="231"/>
      <c r="AK257" s="231"/>
      <c r="AL257" s="231"/>
      <c r="AM257" s="231"/>
      <c r="AN257" s="231"/>
      <c r="AO257" s="231"/>
      <c r="AP257" s="231"/>
      <c r="AQ257" s="231"/>
      <c r="AR257" s="231"/>
      <c r="AS257" s="231"/>
      <c r="AT257" s="231"/>
      <c r="AU257" s="196"/>
      <c r="AV257" s="196"/>
    </row>
    <row r="258" spans="2:48">
      <c r="B258" s="130"/>
      <c r="C258" s="255"/>
      <c r="D258" s="111"/>
      <c r="E258" s="111"/>
      <c r="F258" s="111"/>
      <c r="G258" s="239"/>
      <c r="H258" s="239"/>
      <c r="I258" s="239"/>
      <c r="J258" s="239"/>
      <c r="K258" s="239"/>
      <c r="L258" s="239"/>
      <c r="M258" s="239"/>
      <c r="N258" s="239"/>
      <c r="O258" s="239"/>
      <c r="P258" s="239"/>
      <c r="Q258" s="239"/>
      <c r="R258" s="239"/>
      <c r="S258" s="239"/>
      <c r="T258" s="239"/>
      <c r="U258" s="239"/>
      <c r="V258" s="239"/>
      <c r="W258" s="239"/>
      <c r="X258" s="239"/>
      <c r="Y258" s="239"/>
      <c r="Z258" s="239"/>
      <c r="AA258" s="239"/>
      <c r="AB258" s="239"/>
      <c r="AC258" s="239"/>
      <c r="AD258" s="239"/>
      <c r="AE258" s="239"/>
      <c r="AF258" s="239"/>
      <c r="AG258" s="239"/>
      <c r="AH258" s="239"/>
      <c r="AI258" s="239"/>
      <c r="AJ258" s="239"/>
      <c r="AK258" s="239"/>
      <c r="AL258" s="239"/>
      <c r="AM258" s="239"/>
      <c r="AN258" s="239"/>
      <c r="AO258" s="239"/>
      <c r="AP258" s="239"/>
      <c r="AQ258" s="239"/>
      <c r="AR258" s="239"/>
      <c r="AS258" s="239"/>
      <c r="AT258" s="239"/>
      <c r="AU258" s="196"/>
      <c r="AV258" s="196"/>
    </row>
    <row r="259" spans="2:48">
      <c r="B259" s="318"/>
      <c r="C259" s="1035" t="s">
        <v>2190</v>
      </c>
      <c r="D259" s="1035"/>
      <c r="E259" s="1035"/>
      <c r="F259" s="1027"/>
      <c r="G259" s="239"/>
      <c r="H259" s="239"/>
      <c r="I259" s="239"/>
      <c r="J259" s="239"/>
      <c r="K259" s="239"/>
      <c r="L259" s="239"/>
      <c r="M259" s="239"/>
      <c r="N259" s="239"/>
      <c r="O259" s="239"/>
      <c r="P259" s="239"/>
      <c r="Q259" s="239"/>
      <c r="R259" s="239"/>
      <c r="S259" s="239"/>
      <c r="T259" s="239"/>
      <c r="U259" s="239"/>
      <c r="V259" s="239"/>
      <c r="W259" s="239"/>
      <c r="X259" s="239"/>
      <c r="Y259" s="239"/>
      <c r="Z259" s="239"/>
      <c r="AA259" s="239"/>
      <c r="AB259" s="239"/>
      <c r="AC259" s="239"/>
      <c r="AD259" s="239"/>
      <c r="AE259" s="239"/>
      <c r="AF259" s="239"/>
      <c r="AG259" s="239"/>
      <c r="AH259" s="239"/>
      <c r="AI259" s="239"/>
      <c r="AJ259" s="239"/>
      <c r="AK259" s="239"/>
      <c r="AL259" s="239"/>
      <c r="AM259" s="239"/>
      <c r="AN259" s="239"/>
      <c r="AO259" s="239"/>
      <c r="AP259" s="239"/>
      <c r="AQ259" s="239"/>
      <c r="AR259" s="239"/>
      <c r="AS259" s="239"/>
      <c r="AT259" s="239"/>
      <c r="AU259" s="196"/>
      <c r="AV259" s="196"/>
    </row>
    <row r="260" spans="2:48">
      <c r="B260" s="318">
        <v>615</v>
      </c>
      <c r="C260" s="54" t="s">
        <v>2191</v>
      </c>
      <c r="D260" s="111"/>
      <c r="E260" s="111"/>
      <c r="F260" s="111"/>
      <c r="G260" s="231"/>
      <c r="H260" s="231"/>
      <c r="I260" s="231"/>
      <c r="J260" s="231"/>
      <c r="K260" s="231"/>
      <c r="L260" s="231"/>
      <c r="M260" s="231"/>
      <c r="N260" s="231"/>
      <c r="O260" s="231"/>
      <c r="P260" s="231"/>
      <c r="Q260" s="231"/>
      <c r="R260" s="231"/>
      <c r="S260" s="231"/>
      <c r="T260" s="231"/>
      <c r="U260" s="231"/>
      <c r="V260" s="231"/>
      <c r="W260" s="231"/>
      <c r="X260" s="231"/>
      <c r="Y260" s="231"/>
      <c r="Z260" s="231"/>
      <c r="AA260" s="231"/>
      <c r="AB260" s="231"/>
      <c r="AC260" s="231"/>
      <c r="AD260" s="231"/>
      <c r="AE260" s="231"/>
      <c r="AF260" s="231"/>
      <c r="AG260" s="231"/>
      <c r="AH260" s="231"/>
      <c r="AI260" s="231"/>
      <c r="AJ260" s="231"/>
      <c r="AK260" s="231"/>
      <c r="AL260" s="231"/>
      <c r="AM260" s="231"/>
      <c r="AN260" s="231"/>
      <c r="AO260" s="231"/>
      <c r="AP260" s="231"/>
      <c r="AQ260" s="231"/>
      <c r="AR260" s="231"/>
      <c r="AS260" s="231"/>
      <c r="AT260" s="231"/>
      <c r="AU260" s="196"/>
      <c r="AV260" s="196"/>
    </row>
    <row r="261" spans="2:48">
      <c r="B261" s="318">
        <v>616</v>
      </c>
      <c r="C261" s="255"/>
      <c r="D261" s="111"/>
      <c r="E261" s="111"/>
      <c r="F261" s="111"/>
      <c r="G261" s="231"/>
      <c r="H261" s="231"/>
      <c r="I261" s="231"/>
      <c r="J261" s="231"/>
      <c r="K261" s="231"/>
      <c r="L261" s="231"/>
      <c r="M261" s="231"/>
      <c r="N261" s="231"/>
      <c r="O261" s="231"/>
      <c r="P261" s="231"/>
      <c r="Q261" s="231"/>
      <c r="R261" s="231"/>
      <c r="S261" s="231"/>
      <c r="T261" s="231"/>
      <c r="U261" s="231"/>
      <c r="V261" s="231"/>
      <c r="W261" s="231"/>
      <c r="X261" s="231"/>
      <c r="Y261" s="231"/>
      <c r="Z261" s="231"/>
      <c r="AA261" s="231"/>
      <c r="AB261" s="231"/>
      <c r="AC261" s="231"/>
      <c r="AD261" s="231"/>
      <c r="AE261" s="231"/>
      <c r="AF261" s="231"/>
      <c r="AG261" s="231"/>
      <c r="AH261" s="231"/>
      <c r="AI261" s="231"/>
      <c r="AJ261" s="231"/>
      <c r="AK261" s="231"/>
      <c r="AL261" s="231"/>
      <c r="AM261" s="231"/>
      <c r="AN261" s="231"/>
      <c r="AO261" s="231"/>
      <c r="AP261" s="231"/>
      <c r="AQ261" s="231"/>
      <c r="AR261" s="231"/>
      <c r="AS261" s="231"/>
      <c r="AT261" s="231"/>
      <c r="AU261" s="196"/>
      <c r="AV261" s="196"/>
    </row>
    <row r="262" spans="2:48">
      <c r="B262" s="318">
        <v>617</v>
      </c>
      <c r="C262" s="54" t="s">
        <v>504</v>
      </c>
      <c r="D262" s="111"/>
      <c r="E262" s="111"/>
      <c r="F262" s="111"/>
      <c r="G262" s="231"/>
      <c r="H262" s="231"/>
      <c r="I262" s="231"/>
      <c r="J262" s="231"/>
      <c r="K262" s="231"/>
      <c r="L262" s="231"/>
      <c r="M262" s="231"/>
      <c r="N262" s="231"/>
      <c r="O262" s="231"/>
      <c r="P262" s="231"/>
      <c r="Q262" s="231"/>
      <c r="R262" s="231"/>
      <c r="S262" s="231"/>
      <c r="T262" s="231"/>
      <c r="U262" s="231"/>
      <c r="V262" s="231"/>
      <c r="W262" s="231"/>
      <c r="X262" s="231"/>
      <c r="Y262" s="231"/>
      <c r="Z262" s="231"/>
      <c r="AA262" s="231"/>
      <c r="AB262" s="231"/>
      <c r="AC262" s="231"/>
      <c r="AD262" s="231"/>
      <c r="AE262" s="231"/>
      <c r="AF262" s="231"/>
      <c r="AG262" s="231"/>
      <c r="AH262" s="231"/>
      <c r="AI262" s="231"/>
      <c r="AJ262" s="231"/>
      <c r="AK262" s="231"/>
      <c r="AL262" s="231"/>
      <c r="AM262" s="231"/>
      <c r="AN262" s="231"/>
      <c r="AO262" s="231"/>
      <c r="AP262" s="231"/>
      <c r="AQ262" s="231"/>
      <c r="AR262" s="231"/>
      <c r="AS262" s="231"/>
      <c r="AT262" s="231"/>
      <c r="AU262" s="196"/>
      <c r="AV262" s="196"/>
    </row>
    <row r="263" spans="2:48">
      <c r="B263" s="318">
        <v>618</v>
      </c>
      <c r="C263" s="255"/>
      <c r="D263" s="111"/>
      <c r="E263" s="111"/>
      <c r="F263" s="111"/>
      <c r="G263" s="231"/>
      <c r="H263" s="231"/>
      <c r="I263" s="231"/>
      <c r="J263" s="231"/>
      <c r="K263" s="231"/>
      <c r="L263" s="231"/>
      <c r="M263" s="231"/>
      <c r="N263" s="231"/>
      <c r="O263" s="231"/>
      <c r="P263" s="231"/>
      <c r="Q263" s="231"/>
      <c r="R263" s="231"/>
      <c r="S263" s="231"/>
      <c r="T263" s="231"/>
      <c r="U263" s="231"/>
      <c r="V263" s="231"/>
      <c r="W263" s="231"/>
      <c r="X263" s="231"/>
      <c r="Y263" s="231"/>
      <c r="Z263" s="231"/>
      <c r="AA263" s="231"/>
      <c r="AB263" s="231"/>
      <c r="AC263" s="231"/>
      <c r="AD263" s="231"/>
      <c r="AE263" s="231"/>
      <c r="AF263" s="231"/>
      <c r="AG263" s="231"/>
      <c r="AH263" s="231"/>
      <c r="AI263" s="231"/>
      <c r="AJ263" s="231"/>
      <c r="AK263" s="231"/>
      <c r="AL263" s="231"/>
      <c r="AM263" s="231"/>
      <c r="AN263" s="231"/>
      <c r="AO263" s="231"/>
      <c r="AP263" s="231"/>
      <c r="AQ263" s="231"/>
      <c r="AR263" s="231"/>
      <c r="AS263" s="231"/>
      <c r="AT263" s="231"/>
      <c r="AU263" s="196"/>
      <c r="AV263" s="196"/>
    </row>
    <row r="264" spans="2:48">
      <c r="B264" s="318">
        <v>619</v>
      </c>
      <c r="C264" s="259">
        <v>810</v>
      </c>
      <c r="D264" s="111" t="s">
        <v>505</v>
      </c>
      <c r="E264" s="111"/>
      <c r="F264" s="111"/>
      <c r="G264" s="231">
        <v>0</v>
      </c>
      <c r="H264" s="231">
        <v>0</v>
      </c>
      <c r="I264" s="231">
        <v>0</v>
      </c>
      <c r="J264" s="231">
        <v>0</v>
      </c>
      <c r="K264" s="231">
        <v>0</v>
      </c>
      <c r="L264" s="231">
        <v>0</v>
      </c>
      <c r="M264" s="231">
        <v>0</v>
      </c>
      <c r="N264" s="231">
        <v>0</v>
      </c>
      <c r="O264" s="231">
        <v>0</v>
      </c>
      <c r="P264" s="231">
        <v>0</v>
      </c>
      <c r="Q264" s="231">
        <v>0</v>
      </c>
      <c r="R264" s="231">
        <v>0</v>
      </c>
      <c r="S264" s="231"/>
      <c r="T264" s="231">
        <v>0</v>
      </c>
      <c r="U264" s="231">
        <v>0</v>
      </c>
      <c r="V264" s="231">
        <v>0</v>
      </c>
      <c r="W264" s="231">
        <f t="shared" ref="W264:AE265" si="248">J264*(1+$AU$264)</f>
        <v>0</v>
      </c>
      <c r="X264" s="231">
        <f t="shared" si="248"/>
        <v>0</v>
      </c>
      <c r="Y264" s="231">
        <f t="shared" si="248"/>
        <v>0</v>
      </c>
      <c r="Z264" s="231">
        <f t="shared" si="248"/>
        <v>0</v>
      </c>
      <c r="AA264" s="231">
        <f t="shared" si="248"/>
        <v>0</v>
      </c>
      <c r="AB264" s="231">
        <f t="shared" si="248"/>
        <v>0</v>
      </c>
      <c r="AC264" s="231">
        <f t="shared" si="248"/>
        <v>0</v>
      </c>
      <c r="AD264" s="231">
        <f t="shared" si="248"/>
        <v>0</v>
      </c>
      <c r="AE264" s="231">
        <f t="shared" si="248"/>
        <v>0</v>
      </c>
      <c r="AF264" s="231">
        <f t="shared" ref="AF264:AQ265" si="249">T264*(1+$AV$264)</f>
        <v>0</v>
      </c>
      <c r="AG264" s="231">
        <f t="shared" si="249"/>
        <v>0</v>
      </c>
      <c r="AH264" s="231">
        <f t="shared" si="249"/>
        <v>0</v>
      </c>
      <c r="AI264" s="231">
        <f t="shared" si="249"/>
        <v>0</v>
      </c>
      <c r="AJ264" s="231">
        <f t="shared" si="249"/>
        <v>0</v>
      </c>
      <c r="AK264" s="231">
        <f t="shared" si="249"/>
        <v>0</v>
      </c>
      <c r="AL264" s="231">
        <f t="shared" si="249"/>
        <v>0</v>
      </c>
      <c r="AM264" s="231">
        <f t="shared" si="249"/>
        <v>0</v>
      </c>
      <c r="AN264" s="231">
        <f t="shared" si="249"/>
        <v>0</v>
      </c>
      <c r="AO264" s="231">
        <f t="shared" si="249"/>
        <v>0</v>
      </c>
      <c r="AP264" s="231">
        <f t="shared" si="249"/>
        <v>0</v>
      </c>
      <c r="AQ264" s="231">
        <f t="shared" si="249"/>
        <v>0</v>
      </c>
      <c r="AR264" s="231">
        <f>SUM(G264:R264)</f>
        <v>0</v>
      </c>
      <c r="AS264" s="231">
        <f>SUM(T264:AE264)</f>
        <v>0</v>
      </c>
      <c r="AT264" s="231">
        <f>SUM(AF264:AQ264)</f>
        <v>0</v>
      </c>
      <c r="AU264" s="196">
        <f>+'Labor Forecast'!$W$39</f>
        <v>4.948962519153377E-2</v>
      </c>
      <c r="AV264" s="196">
        <f>'Labor Forecast'!G16</f>
        <v>1.0005026588522092E-4</v>
      </c>
    </row>
    <row r="265" spans="2:48">
      <c r="B265" s="318">
        <v>620</v>
      </c>
      <c r="C265" s="259">
        <v>812</v>
      </c>
      <c r="D265" s="111" t="s">
        <v>508</v>
      </c>
      <c r="E265" s="111"/>
      <c r="F265" s="111"/>
      <c r="G265" s="251">
        <v>0</v>
      </c>
      <c r="H265" s="251">
        <v>0</v>
      </c>
      <c r="I265" s="251">
        <v>0</v>
      </c>
      <c r="J265" s="251">
        <v>0</v>
      </c>
      <c r="K265" s="251">
        <v>0</v>
      </c>
      <c r="L265" s="251">
        <v>0</v>
      </c>
      <c r="M265" s="251">
        <v>0</v>
      </c>
      <c r="N265" s="251">
        <v>0</v>
      </c>
      <c r="O265" s="251">
        <v>0</v>
      </c>
      <c r="P265" s="251">
        <v>0</v>
      </c>
      <c r="Q265" s="251">
        <v>0</v>
      </c>
      <c r="R265" s="251">
        <v>0</v>
      </c>
      <c r="S265" s="1028"/>
      <c r="T265" s="251">
        <v>0</v>
      </c>
      <c r="U265" s="251">
        <v>0</v>
      </c>
      <c r="V265" s="251">
        <v>0</v>
      </c>
      <c r="W265" s="251">
        <f t="shared" si="248"/>
        <v>0</v>
      </c>
      <c r="X265" s="251">
        <f t="shared" si="248"/>
        <v>0</v>
      </c>
      <c r="Y265" s="251">
        <f t="shared" si="248"/>
        <v>0</v>
      </c>
      <c r="Z265" s="251">
        <f t="shared" si="248"/>
        <v>0</v>
      </c>
      <c r="AA265" s="251">
        <f t="shared" si="248"/>
        <v>0</v>
      </c>
      <c r="AB265" s="251">
        <f t="shared" si="248"/>
        <v>0</v>
      </c>
      <c r="AC265" s="251">
        <f t="shared" si="248"/>
        <v>0</v>
      </c>
      <c r="AD265" s="251">
        <f t="shared" si="248"/>
        <v>0</v>
      </c>
      <c r="AE265" s="251">
        <f t="shared" si="248"/>
        <v>0</v>
      </c>
      <c r="AF265" s="251">
        <f t="shared" si="249"/>
        <v>0</v>
      </c>
      <c r="AG265" s="251">
        <f t="shared" si="249"/>
        <v>0</v>
      </c>
      <c r="AH265" s="251">
        <f t="shared" si="249"/>
        <v>0</v>
      </c>
      <c r="AI265" s="251">
        <f t="shared" si="249"/>
        <v>0</v>
      </c>
      <c r="AJ265" s="251">
        <f t="shared" si="249"/>
        <v>0</v>
      </c>
      <c r="AK265" s="251">
        <f t="shared" si="249"/>
        <v>0</v>
      </c>
      <c r="AL265" s="251">
        <f t="shared" si="249"/>
        <v>0</v>
      </c>
      <c r="AM265" s="251">
        <f t="shared" si="249"/>
        <v>0</v>
      </c>
      <c r="AN265" s="251">
        <f t="shared" si="249"/>
        <v>0</v>
      </c>
      <c r="AO265" s="251">
        <f t="shared" si="249"/>
        <v>0</v>
      </c>
      <c r="AP265" s="251">
        <f t="shared" si="249"/>
        <v>0</v>
      </c>
      <c r="AQ265" s="251">
        <f t="shared" si="249"/>
        <v>0</v>
      </c>
      <c r="AR265" s="251">
        <f>SUM(G265:R265)</f>
        <v>0</v>
      </c>
      <c r="AS265" s="251">
        <f>SUM(T265:AE265)</f>
        <v>0</v>
      </c>
      <c r="AT265" s="251">
        <f>SUM(AF265:AQ265)</f>
        <v>0</v>
      </c>
      <c r="AU265" s="1029"/>
      <c r="AV265" s="1029"/>
    </row>
    <row r="266" spans="2:48">
      <c r="B266" s="318">
        <v>621</v>
      </c>
      <c r="C266" s="255"/>
      <c r="D266" s="111"/>
      <c r="E266" s="111"/>
      <c r="F266" s="111"/>
      <c r="G266" s="231"/>
      <c r="H266" s="231"/>
      <c r="I266" s="231"/>
      <c r="J266" s="231"/>
      <c r="K266" s="231"/>
      <c r="L266" s="231"/>
      <c r="M266" s="231"/>
      <c r="N266" s="231"/>
      <c r="O266" s="231"/>
      <c r="P266" s="231"/>
      <c r="Q266" s="231"/>
      <c r="R266" s="231"/>
      <c r="S266" s="231"/>
      <c r="T266" s="231"/>
      <c r="U266" s="231"/>
      <c r="V266" s="231"/>
      <c r="W266" s="231"/>
      <c r="X266" s="231"/>
      <c r="Y266" s="231"/>
      <c r="Z266" s="231"/>
      <c r="AA266" s="231"/>
      <c r="AB266" s="231"/>
      <c r="AC266" s="231"/>
      <c r="AD266" s="231"/>
      <c r="AE266" s="231"/>
      <c r="AF266" s="231"/>
      <c r="AG266" s="231"/>
      <c r="AH266" s="231"/>
      <c r="AI266" s="231"/>
      <c r="AJ266" s="231"/>
      <c r="AK266" s="231"/>
      <c r="AL266" s="231"/>
      <c r="AM266" s="231"/>
      <c r="AN266" s="231"/>
      <c r="AO266" s="231"/>
      <c r="AP266" s="231"/>
      <c r="AQ266" s="231"/>
      <c r="AR266" s="231"/>
      <c r="AS266" s="231"/>
      <c r="AT266" s="231"/>
      <c r="AU266" s="196"/>
      <c r="AV266" s="196"/>
    </row>
    <row r="267" spans="2:48">
      <c r="B267" s="318">
        <v>622</v>
      </c>
      <c r="C267" s="111"/>
      <c r="D267" s="54" t="s">
        <v>509</v>
      </c>
      <c r="E267" s="111"/>
      <c r="F267" s="111"/>
      <c r="G267" s="128">
        <v>0</v>
      </c>
      <c r="H267" s="128">
        <v>0</v>
      </c>
      <c r="I267" s="128">
        <v>0</v>
      </c>
      <c r="J267" s="128">
        <v>0</v>
      </c>
      <c r="K267" s="128">
        <v>0</v>
      </c>
      <c r="L267" s="128">
        <v>0</v>
      </c>
      <c r="M267" s="128">
        <v>0</v>
      </c>
      <c r="N267" s="128">
        <v>0</v>
      </c>
      <c r="O267" s="128">
        <v>0</v>
      </c>
      <c r="P267" s="128">
        <v>0</v>
      </c>
      <c r="Q267" s="128">
        <v>0</v>
      </c>
      <c r="R267" s="128">
        <v>0</v>
      </c>
      <c r="S267" s="128"/>
      <c r="T267" s="128">
        <v>0</v>
      </c>
      <c r="U267" s="128">
        <v>0</v>
      </c>
      <c r="V267" s="128">
        <v>0</v>
      </c>
      <c r="W267" s="128">
        <f t="shared" ref="W267:AE267" si="250">SUM(W264:W266)</f>
        <v>0</v>
      </c>
      <c r="X267" s="128">
        <f t="shared" si="250"/>
        <v>0</v>
      </c>
      <c r="Y267" s="128">
        <f t="shared" si="250"/>
        <v>0</v>
      </c>
      <c r="Z267" s="128">
        <f t="shared" si="250"/>
        <v>0</v>
      </c>
      <c r="AA267" s="128">
        <f t="shared" si="250"/>
        <v>0</v>
      </c>
      <c r="AB267" s="128">
        <f t="shared" si="250"/>
        <v>0</v>
      </c>
      <c r="AC267" s="128">
        <f t="shared" si="250"/>
        <v>0</v>
      </c>
      <c r="AD267" s="128">
        <f t="shared" si="250"/>
        <v>0</v>
      </c>
      <c r="AE267" s="128">
        <f t="shared" si="250"/>
        <v>0</v>
      </c>
      <c r="AF267" s="128">
        <f t="shared" ref="AF267:AQ267" si="251">SUM(AF264:AF266)</f>
        <v>0</v>
      </c>
      <c r="AG267" s="128">
        <f t="shared" si="251"/>
        <v>0</v>
      </c>
      <c r="AH267" s="128">
        <f t="shared" si="251"/>
        <v>0</v>
      </c>
      <c r="AI267" s="128">
        <f t="shared" si="251"/>
        <v>0</v>
      </c>
      <c r="AJ267" s="128">
        <f t="shared" si="251"/>
        <v>0</v>
      </c>
      <c r="AK267" s="128">
        <f t="shared" si="251"/>
        <v>0</v>
      </c>
      <c r="AL267" s="128">
        <f t="shared" si="251"/>
        <v>0</v>
      </c>
      <c r="AM267" s="128">
        <f t="shared" si="251"/>
        <v>0</v>
      </c>
      <c r="AN267" s="128">
        <f t="shared" si="251"/>
        <v>0</v>
      </c>
      <c r="AO267" s="128">
        <f t="shared" si="251"/>
        <v>0</v>
      </c>
      <c r="AP267" s="128">
        <f t="shared" si="251"/>
        <v>0</v>
      </c>
      <c r="AQ267" s="128">
        <f t="shared" si="251"/>
        <v>0</v>
      </c>
      <c r="AR267" s="128">
        <f>SUM(G267:R267)</f>
        <v>0</v>
      </c>
      <c r="AS267" s="128">
        <f>SUM(T267:AE267)</f>
        <v>0</v>
      </c>
      <c r="AT267" s="128">
        <f>SUM(AF267:AQ267)</f>
        <v>0</v>
      </c>
      <c r="AU267" s="196"/>
      <c r="AV267" s="196"/>
    </row>
    <row r="268" spans="2:48">
      <c r="B268" s="318">
        <v>623</v>
      </c>
      <c r="C268" s="255"/>
      <c r="D268" s="111"/>
      <c r="E268" s="111"/>
      <c r="F268" s="111"/>
      <c r="G268" s="231"/>
      <c r="H268" s="231"/>
      <c r="I268" s="231"/>
      <c r="J268" s="231"/>
      <c r="K268" s="231"/>
      <c r="L268" s="231"/>
      <c r="M268" s="231"/>
      <c r="N268" s="231"/>
      <c r="O268" s="231"/>
      <c r="P268" s="231"/>
      <c r="Q268" s="231"/>
      <c r="R268" s="231"/>
      <c r="S268" s="231"/>
      <c r="T268" s="231"/>
      <c r="U268" s="231"/>
      <c r="V268" s="231"/>
      <c r="W268" s="231"/>
      <c r="X268" s="231"/>
      <c r="Y268" s="231"/>
      <c r="Z268" s="231"/>
      <c r="AA268" s="231"/>
      <c r="AB268" s="231"/>
      <c r="AC268" s="231"/>
      <c r="AD268" s="231"/>
      <c r="AE268" s="231"/>
      <c r="AF268" s="231"/>
      <c r="AG268" s="231"/>
      <c r="AH268" s="231"/>
      <c r="AI268" s="231"/>
      <c r="AJ268" s="231"/>
      <c r="AK268" s="231"/>
      <c r="AL268" s="231"/>
      <c r="AM268" s="231"/>
      <c r="AN268" s="231"/>
      <c r="AO268" s="231"/>
      <c r="AP268" s="231"/>
      <c r="AQ268" s="231"/>
      <c r="AR268" s="231"/>
      <c r="AS268" s="231"/>
      <c r="AT268" s="231"/>
      <c r="AU268" s="196"/>
      <c r="AV268" s="196"/>
    </row>
    <row r="269" spans="2:48">
      <c r="B269" s="318">
        <v>624</v>
      </c>
      <c r="C269" s="54" t="s">
        <v>510</v>
      </c>
      <c r="D269" s="111"/>
      <c r="E269" s="111"/>
      <c r="F269" s="111"/>
      <c r="G269" s="231"/>
      <c r="H269" s="231"/>
      <c r="I269" s="231"/>
      <c r="J269" s="231"/>
      <c r="K269" s="231"/>
      <c r="L269" s="231"/>
      <c r="M269" s="231"/>
      <c r="N269" s="231"/>
      <c r="O269" s="231"/>
      <c r="P269" s="231"/>
      <c r="Q269" s="231"/>
      <c r="R269" s="231"/>
      <c r="S269" s="231"/>
      <c r="T269" s="231"/>
      <c r="U269" s="231"/>
      <c r="V269" s="231"/>
      <c r="W269" s="231"/>
      <c r="X269" s="231"/>
      <c r="Y269" s="231"/>
      <c r="Z269" s="231"/>
      <c r="AA269" s="231"/>
      <c r="AB269" s="231"/>
      <c r="AC269" s="231"/>
      <c r="AD269" s="231"/>
      <c r="AE269" s="231"/>
      <c r="AF269" s="231"/>
      <c r="AG269" s="231"/>
      <c r="AH269" s="231"/>
      <c r="AI269" s="231"/>
      <c r="AJ269" s="231"/>
      <c r="AK269" s="231"/>
      <c r="AL269" s="231"/>
      <c r="AM269" s="231"/>
      <c r="AN269" s="231"/>
      <c r="AO269" s="231"/>
      <c r="AP269" s="231"/>
      <c r="AQ269" s="231"/>
      <c r="AR269" s="231"/>
      <c r="AS269" s="231"/>
      <c r="AT269" s="231"/>
      <c r="AU269" s="196"/>
      <c r="AV269" s="196"/>
    </row>
    <row r="270" spans="2:48">
      <c r="B270" s="318">
        <v>625</v>
      </c>
      <c r="C270" s="255"/>
      <c r="D270" s="111" t="s">
        <v>1433</v>
      </c>
      <c r="E270" s="111"/>
      <c r="F270" s="111"/>
      <c r="G270" s="231"/>
      <c r="H270" s="231"/>
      <c r="I270" s="231"/>
      <c r="J270" s="231"/>
      <c r="K270" s="231"/>
      <c r="L270" s="231"/>
      <c r="M270" s="231"/>
      <c r="N270" s="231"/>
      <c r="O270" s="231"/>
      <c r="P270" s="231"/>
      <c r="Q270" s="231"/>
      <c r="R270" s="231"/>
      <c r="S270" s="231"/>
      <c r="T270" s="231"/>
      <c r="U270" s="231"/>
      <c r="V270" s="231"/>
      <c r="W270" s="231"/>
      <c r="X270" s="231"/>
      <c r="Y270" s="231"/>
      <c r="Z270" s="231"/>
      <c r="AA270" s="231"/>
      <c r="AB270" s="231"/>
      <c r="AC270" s="231"/>
      <c r="AD270" s="231"/>
      <c r="AE270" s="231"/>
      <c r="AF270" s="231"/>
      <c r="AG270" s="231"/>
      <c r="AH270" s="231"/>
      <c r="AI270" s="231"/>
      <c r="AJ270" s="231"/>
      <c r="AK270" s="231"/>
      <c r="AL270" s="231"/>
      <c r="AM270" s="231"/>
      <c r="AN270" s="231"/>
      <c r="AO270" s="231"/>
      <c r="AP270" s="231"/>
      <c r="AQ270" s="231"/>
      <c r="AR270" s="231"/>
      <c r="AS270" s="231"/>
      <c r="AT270" s="231"/>
      <c r="AU270" s="196"/>
      <c r="AV270" s="196"/>
    </row>
    <row r="271" spans="2:48">
      <c r="B271" s="318">
        <v>626</v>
      </c>
      <c r="C271" s="259">
        <v>870</v>
      </c>
      <c r="D271" s="111" t="s">
        <v>511</v>
      </c>
      <c r="E271" s="111"/>
      <c r="F271" s="111"/>
      <c r="G271" s="231"/>
      <c r="H271" s="231"/>
      <c r="I271" s="231"/>
      <c r="J271" s="231"/>
      <c r="K271" s="231"/>
      <c r="L271" s="231"/>
      <c r="M271" s="231"/>
      <c r="N271" s="231"/>
      <c r="O271" s="231"/>
      <c r="P271" s="231"/>
      <c r="Q271" s="231"/>
      <c r="R271" s="231"/>
      <c r="S271" s="231"/>
      <c r="T271" s="231"/>
      <c r="U271" s="231"/>
      <c r="V271" s="231"/>
      <c r="W271" s="231"/>
      <c r="X271" s="231"/>
      <c r="Y271" s="231"/>
      <c r="Z271" s="231"/>
      <c r="AA271" s="231"/>
      <c r="AB271" s="231"/>
      <c r="AC271" s="231"/>
      <c r="AD271" s="231"/>
      <c r="AE271" s="231"/>
      <c r="AF271" s="231"/>
      <c r="AG271" s="231"/>
      <c r="AH271" s="231"/>
      <c r="AI271" s="231"/>
      <c r="AJ271" s="231"/>
      <c r="AK271" s="231"/>
      <c r="AL271" s="231"/>
      <c r="AM271" s="231"/>
      <c r="AN271" s="231"/>
      <c r="AO271" s="231"/>
      <c r="AP271" s="231"/>
      <c r="AQ271" s="231"/>
      <c r="AR271" s="231"/>
      <c r="AS271" s="231"/>
      <c r="AT271" s="231"/>
      <c r="AU271" s="196"/>
      <c r="AV271" s="196"/>
    </row>
    <row r="272" spans="2:48">
      <c r="B272" s="318">
        <v>627</v>
      </c>
      <c r="C272" s="259"/>
      <c r="D272" s="111"/>
      <c r="E272" s="111" t="s">
        <v>15</v>
      </c>
      <c r="F272" s="111"/>
      <c r="G272" s="231">
        <v>916143.45</v>
      </c>
      <c r="H272" s="231">
        <v>603357.11</v>
      </c>
      <c r="I272" s="231">
        <v>756418.15999999992</v>
      </c>
      <c r="J272" s="231">
        <v>598206.63000000012</v>
      </c>
      <c r="K272" s="231">
        <v>479162.62</v>
      </c>
      <c r="L272" s="231">
        <v>648149.65</v>
      </c>
      <c r="M272" s="231">
        <v>599785.33000000007</v>
      </c>
      <c r="N272" s="231">
        <v>578639.12</v>
      </c>
      <c r="O272" s="231">
        <v>780919.43</v>
      </c>
      <c r="P272" s="231">
        <v>779840.61</v>
      </c>
      <c r="Q272" s="231">
        <v>641679.13</v>
      </c>
      <c r="R272" s="231">
        <v>757005.63</v>
      </c>
      <c r="S272" s="231"/>
      <c r="T272" s="231">
        <v>878468</v>
      </c>
      <c r="U272" s="231">
        <v>707889</v>
      </c>
      <c r="V272" s="231">
        <v>647051</v>
      </c>
      <c r="W272" s="231">
        <f t="shared" ref="W272:AE273" si="252">J272*(1+$AU$264)</f>
        <v>627811.65190579067</v>
      </c>
      <c r="X272" s="231">
        <f t="shared" si="252"/>
        <v>502876.19846959331</v>
      </c>
      <c r="Y272" s="231">
        <f t="shared" si="252"/>
        <v>680226.33324652386</v>
      </c>
      <c r="Z272" s="231">
        <f t="shared" si="252"/>
        <v>629468.48117708042</v>
      </c>
      <c r="AA272" s="231">
        <f t="shared" si="252"/>
        <v>607275.75316995895</v>
      </c>
      <c r="AB272" s="231">
        <f t="shared" si="252"/>
        <v>819566.83989548625</v>
      </c>
      <c r="AC272" s="231">
        <f t="shared" si="252"/>
        <v>818434.62949803704</v>
      </c>
      <c r="AD272" s="231">
        <f t="shared" si="252"/>
        <v>673435.58963692945</v>
      </c>
      <c r="AE272" s="231">
        <f t="shared" si="252"/>
        <v>794469.55489658087</v>
      </c>
      <c r="AF272" s="231">
        <f t="shared" ref="AF272:AQ273" si="253">T272*(1+$AV$264)</f>
        <v>878555.89095697168</v>
      </c>
      <c r="AG272" s="231">
        <f t="shared" si="253"/>
        <v>707959.82448266726</v>
      </c>
      <c r="AH272" s="231">
        <f t="shared" si="253"/>
        <v>647115.73762459133</v>
      </c>
      <c r="AI272" s="231">
        <f t="shared" si="253"/>
        <v>627874.46462848969</v>
      </c>
      <c r="AJ272" s="231">
        <f t="shared" si="253"/>
        <v>502926.51136695757</v>
      </c>
      <c r="AK272" s="231">
        <f t="shared" si="253"/>
        <v>680294.39007202734</v>
      </c>
      <c r="AL272" s="231">
        <f t="shared" si="253"/>
        <v>629531.45966598857</v>
      </c>
      <c r="AM272" s="231">
        <f t="shared" si="253"/>
        <v>607336.51127052924</v>
      </c>
      <c r="AN272" s="231">
        <f t="shared" si="253"/>
        <v>819648.83777572855</v>
      </c>
      <c r="AO272" s="231">
        <f t="shared" si="253"/>
        <v>818516.51410032797</v>
      </c>
      <c r="AP272" s="231">
        <f t="shared" si="253"/>
        <v>673502.96704672917</v>
      </c>
      <c r="AQ272" s="231">
        <f t="shared" si="253"/>
        <v>794549.04178678594</v>
      </c>
      <c r="AR272" s="231">
        <f>SUM(G272:R272)</f>
        <v>8139306.8699999992</v>
      </c>
      <c r="AS272" s="231">
        <f>SUM(T272:AE272)</f>
        <v>8386973.0318959812</v>
      </c>
      <c r="AT272" s="231">
        <f>SUM(AF272:AQ272)</f>
        <v>8387812.1507777954</v>
      </c>
      <c r="AU272" s="196"/>
      <c r="AV272" s="196"/>
    </row>
    <row r="273" spans="2:48">
      <c r="B273" s="318">
        <v>628</v>
      </c>
      <c r="C273" s="259"/>
      <c r="D273" s="111"/>
      <c r="E273" s="111" t="s">
        <v>33</v>
      </c>
      <c r="F273" s="111"/>
      <c r="G273" s="231">
        <v>27256.940000000002</v>
      </c>
      <c r="H273" s="231">
        <v>24074.99</v>
      </c>
      <c r="I273" s="231">
        <v>25564.93</v>
      </c>
      <c r="J273" s="231">
        <v>18727.939999999999</v>
      </c>
      <c r="K273" s="231">
        <v>15856.130000000001</v>
      </c>
      <c r="L273" s="231">
        <v>14556.01</v>
      </c>
      <c r="M273" s="231">
        <v>14791.74</v>
      </c>
      <c r="N273" s="231">
        <v>15783.380000000001</v>
      </c>
      <c r="O273" s="231">
        <v>19663.63</v>
      </c>
      <c r="P273" s="231">
        <v>32947.43</v>
      </c>
      <c r="Q273" s="231">
        <v>14736.12</v>
      </c>
      <c r="R273" s="231">
        <v>14818.64</v>
      </c>
      <c r="S273" s="231"/>
      <c r="T273" s="231">
        <v>16904</v>
      </c>
      <c r="U273" s="231">
        <v>16441</v>
      </c>
      <c r="V273" s="231">
        <v>16834</v>
      </c>
      <c r="W273" s="231">
        <f t="shared" si="252"/>
        <v>19654.778731209532</v>
      </c>
      <c r="X273" s="231">
        <f t="shared" si="252"/>
        <v>16640.843930688236</v>
      </c>
      <c r="Y273" s="231">
        <f t="shared" si="252"/>
        <v>15276.381479184218</v>
      </c>
      <c r="Z273" s="231">
        <f t="shared" si="252"/>
        <v>15523.777668530618</v>
      </c>
      <c r="AA273" s="231">
        <f t="shared" si="252"/>
        <v>16564.49356045555</v>
      </c>
      <c r="AB273" s="231">
        <f t="shared" si="252"/>
        <v>20636.775678605001</v>
      </c>
      <c r="AC273" s="231">
        <f t="shared" si="252"/>
        <v>34577.985961724298</v>
      </c>
      <c r="AD273" s="231">
        <f t="shared" si="252"/>
        <v>15465.405055577465</v>
      </c>
      <c r="AE273" s="231">
        <f t="shared" si="252"/>
        <v>15552.008939448269</v>
      </c>
      <c r="AF273" s="231">
        <f t="shared" si="253"/>
        <v>16905.691249694522</v>
      </c>
      <c r="AG273" s="231">
        <f t="shared" si="253"/>
        <v>16442.644926421421</v>
      </c>
      <c r="AH273" s="231">
        <f t="shared" si="253"/>
        <v>16835.684246175912</v>
      </c>
      <c r="AI273" s="231">
        <f t="shared" si="253"/>
        <v>19656.745197047505</v>
      </c>
      <c r="AJ273" s="231">
        <f t="shared" si="253"/>
        <v>16642.508851548057</v>
      </c>
      <c r="AK273" s="231">
        <f t="shared" si="253"/>
        <v>15277.909885212974</v>
      </c>
      <c r="AL273" s="231">
        <f t="shared" si="253"/>
        <v>15525.330826613897</v>
      </c>
      <c r="AM273" s="231">
        <f t="shared" si="253"/>
        <v>16566.150842440529</v>
      </c>
      <c r="AN273" s="231">
        <f t="shared" si="253"/>
        <v>20638.84039349866</v>
      </c>
      <c r="AO273" s="231">
        <f t="shared" si="253"/>
        <v>34581.445498413545</v>
      </c>
      <c r="AP273" s="231">
        <f t="shared" si="253"/>
        <v>15466.952373465298</v>
      </c>
      <c r="AQ273" s="231">
        <f t="shared" si="253"/>
        <v>15553.56492207771</v>
      </c>
      <c r="AR273" s="231">
        <f>SUM(G273:R273)</f>
        <v>238777.88</v>
      </c>
      <c r="AS273" s="231">
        <f>SUM(T273:AE273)</f>
        <v>220071.45100542321</v>
      </c>
      <c r="AT273" s="231">
        <f>SUM(AF273:AQ273)</f>
        <v>220093.46921261001</v>
      </c>
      <c r="AU273" s="196"/>
      <c r="AV273" s="196"/>
    </row>
    <row r="274" spans="2:48">
      <c r="B274" s="318">
        <v>629</v>
      </c>
      <c r="C274" s="259"/>
      <c r="D274" s="111"/>
      <c r="E274" s="111" t="s">
        <v>281</v>
      </c>
      <c r="F274" s="111"/>
      <c r="G274" s="146">
        <v>943400.39</v>
      </c>
      <c r="H274" s="146">
        <v>627432.1</v>
      </c>
      <c r="I274" s="146">
        <v>781983.09</v>
      </c>
      <c r="J274" s="146">
        <v>616934.57000000007</v>
      </c>
      <c r="K274" s="146">
        <v>495018.75</v>
      </c>
      <c r="L274" s="146">
        <v>662705.66</v>
      </c>
      <c r="M274" s="146">
        <v>614577.07000000007</v>
      </c>
      <c r="N274" s="146">
        <v>594422.5</v>
      </c>
      <c r="O274" s="146">
        <v>800583.06</v>
      </c>
      <c r="P274" s="146">
        <v>812788.04</v>
      </c>
      <c r="Q274" s="146">
        <v>656415.25</v>
      </c>
      <c r="R274" s="146">
        <v>771824.27</v>
      </c>
      <c r="S274" s="1031"/>
      <c r="T274" s="146">
        <v>895372</v>
      </c>
      <c r="U274" s="146">
        <v>724330</v>
      </c>
      <c r="V274" s="146">
        <v>663884</v>
      </c>
      <c r="W274" s="146">
        <f t="shared" ref="W274:AE274" si="254">SUM(W272:W273)</f>
        <v>647466.43063700025</v>
      </c>
      <c r="X274" s="146">
        <f t="shared" si="254"/>
        <v>519517.04240028153</v>
      </c>
      <c r="Y274" s="146">
        <f t="shared" si="254"/>
        <v>695502.71472570812</v>
      </c>
      <c r="Z274" s="146">
        <f t="shared" si="254"/>
        <v>644992.25884561101</v>
      </c>
      <c r="AA274" s="146">
        <f t="shared" si="254"/>
        <v>623840.24673041445</v>
      </c>
      <c r="AB274" s="146">
        <f t="shared" si="254"/>
        <v>840203.61557409121</v>
      </c>
      <c r="AC274" s="146">
        <f t="shared" si="254"/>
        <v>853012.61545976135</v>
      </c>
      <c r="AD274" s="146">
        <f t="shared" si="254"/>
        <v>688900.99469250697</v>
      </c>
      <c r="AE274" s="146">
        <f t="shared" si="254"/>
        <v>810021.56383602915</v>
      </c>
      <c r="AF274" s="146">
        <f t="shared" ref="AF274:AQ274" si="255">SUM(AF272:AF273)</f>
        <v>895461.58220666624</v>
      </c>
      <c r="AG274" s="146">
        <f t="shared" si="255"/>
        <v>724402.46940908872</v>
      </c>
      <c r="AH274" s="146">
        <f t="shared" si="255"/>
        <v>663951.42187076726</v>
      </c>
      <c r="AI274" s="146">
        <f t="shared" si="255"/>
        <v>647531.20982553717</v>
      </c>
      <c r="AJ274" s="146">
        <f t="shared" si="255"/>
        <v>519569.02021850564</v>
      </c>
      <c r="AK274" s="146">
        <f t="shared" si="255"/>
        <v>695572.29995724035</v>
      </c>
      <c r="AL274" s="146">
        <f t="shared" si="255"/>
        <v>645056.79049260251</v>
      </c>
      <c r="AM274" s="146">
        <f t="shared" si="255"/>
        <v>623902.66211296979</v>
      </c>
      <c r="AN274" s="146">
        <f t="shared" si="255"/>
        <v>840287.67816922721</v>
      </c>
      <c r="AO274" s="146">
        <f t="shared" si="255"/>
        <v>853097.95959874149</v>
      </c>
      <c r="AP274" s="146">
        <f t="shared" si="255"/>
        <v>688969.91942019446</v>
      </c>
      <c r="AQ274" s="146">
        <f t="shared" si="255"/>
        <v>810102.60670886363</v>
      </c>
      <c r="AR274" s="146">
        <f>SUM(G274:R274)</f>
        <v>8378084.7500000019</v>
      </c>
      <c r="AS274" s="146">
        <f>SUM(T274:AE274)</f>
        <v>8607043.4829014037</v>
      </c>
      <c r="AT274" s="146">
        <f>SUM(AF274:AQ274)</f>
        <v>8607905.6199904047</v>
      </c>
      <c r="AU274" s="1032"/>
      <c r="AV274" s="1032"/>
    </row>
    <row r="275" spans="2:48">
      <c r="B275" s="318">
        <v>630</v>
      </c>
      <c r="C275" s="259"/>
      <c r="D275" s="111"/>
      <c r="E275" s="111"/>
      <c r="F275" s="111"/>
      <c r="G275" s="231"/>
      <c r="H275" s="231"/>
      <c r="I275" s="231"/>
      <c r="J275" s="231"/>
      <c r="K275" s="231"/>
      <c r="L275" s="231"/>
      <c r="M275" s="231"/>
      <c r="N275" s="231"/>
      <c r="O275" s="231"/>
      <c r="P275" s="231"/>
      <c r="Q275" s="231"/>
      <c r="R275" s="231"/>
      <c r="S275" s="231"/>
      <c r="T275" s="231"/>
      <c r="U275" s="231"/>
      <c r="V275" s="231"/>
      <c r="W275" s="231"/>
      <c r="X275" s="231"/>
      <c r="Y275" s="231"/>
      <c r="Z275" s="231"/>
      <c r="AA275" s="231"/>
      <c r="AB275" s="231"/>
      <c r="AC275" s="231"/>
      <c r="AD275" s="231"/>
      <c r="AE275" s="231"/>
      <c r="AF275" s="231"/>
      <c r="AG275" s="231"/>
      <c r="AH275" s="231"/>
      <c r="AI275" s="231"/>
      <c r="AJ275" s="231"/>
      <c r="AK275" s="231"/>
      <c r="AL275" s="231"/>
      <c r="AM275" s="231"/>
      <c r="AN275" s="231"/>
      <c r="AO275" s="231"/>
      <c r="AP275" s="231"/>
      <c r="AQ275" s="231"/>
      <c r="AR275" s="231"/>
      <c r="AS275" s="231"/>
      <c r="AT275" s="231"/>
      <c r="AU275" s="196"/>
      <c r="AV275" s="196"/>
    </row>
    <row r="276" spans="2:48">
      <c r="B276" s="318">
        <v>631</v>
      </c>
      <c r="C276" s="259">
        <v>871</v>
      </c>
      <c r="D276" s="111" t="s">
        <v>512</v>
      </c>
      <c r="E276" s="111"/>
      <c r="F276" s="111"/>
      <c r="G276" s="231"/>
      <c r="H276" s="231"/>
      <c r="I276" s="231"/>
      <c r="J276" s="231"/>
      <c r="K276" s="231"/>
      <c r="L276" s="231"/>
      <c r="M276" s="231"/>
      <c r="N276" s="231"/>
      <c r="O276" s="231"/>
      <c r="P276" s="231"/>
      <c r="Q276" s="231"/>
      <c r="R276" s="231"/>
      <c r="S276" s="231"/>
      <c r="T276" s="231"/>
      <c r="U276" s="231"/>
      <c r="V276" s="231"/>
      <c r="W276" s="231"/>
      <c r="X276" s="231"/>
      <c r="Y276" s="231"/>
      <c r="Z276" s="231"/>
      <c r="AA276" s="231"/>
      <c r="AB276" s="231"/>
      <c r="AC276" s="231"/>
      <c r="AD276" s="231"/>
      <c r="AE276" s="231"/>
      <c r="AF276" s="231"/>
      <c r="AG276" s="231"/>
      <c r="AH276" s="231"/>
      <c r="AI276" s="231"/>
      <c r="AJ276" s="231"/>
      <c r="AK276" s="231"/>
      <c r="AL276" s="231"/>
      <c r="AM276" s="231"/>
      <c r="AN276" s="231"/>
      <c r="AO276" s="231"/>
      <c r="AP276" s="231"/>
      <c r="AQ276" s="231"/>
      <c r="AR276" s="231"/>
      <c r="AS276" s="231"/>
      <c r="AT276" s="231"/>
      <c r="AU276" s="196"/>
      <c r="AV276" s="196"/>
    </row>
    <row r="277" spans="2:48">
      <c r="B277" s="318">
        <v>632</v>
      </c>
      <c r="C277" s="259"/>
      <c r="D277" s="111"/>
      <c r="E277" s="111" t="s">
        <v>15</v>
      </c>
      <c r="F277" s="111"/>
      <c r="G277" s="231">
        <v>117268.8</v>
      </c>
      <c r="H277" s="231">
        <v>146605.14000000001</v>
      </c>
      <c r="I277" s="231">
        <v>142830.37</v>
      </c>
      <c r="J277" s="231">
        <v>134818.33000000002</v>
      </c>
      <c r="K277" s="231">
        <v>137746.19</v>
      </c>
      <c r="L277" s="231">
        <v>127837.94</v>
      </c>
      <c r="M277" s="231">
        <v>121357.19</v>
      </c>
      <c r="N277" s="231">
        <v>135304.11000000002</v>
      </c>
      <c r="O277" s="231">
        <v>135425.67000000001</v>
      </c>
      <c r="P277" s="231">
        <v>175482.19</v>
      </c>
      <c r="Q277" s="231">
        <v>152688.39000000001</v>
      </c>
      <c r="R277" s="231">
        <v>137227.04</v>
      </c>
      <c r="S277" s="231"/>
      <c r="T277" s="231">
        <v>115135</v>
      </c>
      <c r="U277" s="231">
        <v>163859</v>
      </c>
      <c r="V277" s="231">
        <v>115940</v>
      </c>
      <c r="W277" s="231">
        <f t="shared" ref="W277:AE278" si="256">J277*(1+$AU$264)</f>
        <v>141490.43862064852</v>
      </c>
      <c r="X277" s="231">
        <f t="shared" si="256"/>
        <v>144563.19731466181</v>
      </c>
      <c r="Y277" s="231">
        <f t="shared" si="256"/>
        <v>134164.59173585777</v>
      </c>
      <c r="Z277" s="231">
        <f t="shared" si="256"/>
        <v>127363.11184739775</v>
      </c>
      <c r="AA277" s="231">
        <f t="shared" si="256"/>
        <v>142000.25969077408</v>
      </c>
      <c r="AB277" s="231">
        <f t="shared" si="256"/>
        <v>142127.83564961236</v>
      </c>
      <c r="AC277" s="231">
        <f t="shared" si="256"/>
        <v>184166.73781088952</v>
      </c>
      <c r="AD277" s="231">
        <f t="shared" si="256"/>
        <v>160244.88119219875</v>
      </c>
      <c r="AE277" s="231">
        <f t="shared" si="256"/>
        <v>144018.35477574362</v>
      </c>
      <c r="AF277" s="231">
        <f t="shared" ref="AF277:AQ278" si="257">T277*(1+$AV$264)</f>
        <v>115146.51928736269</v>
      </c>
      <c r="AG277" s="231">
        <f t="shared" si="257"/>
        <v>163875.39413651769</v>
      </c>
      <c r="AH277" s="231">
        <f t="shared" si="257"/>
        <v>115951.59982782674</v>
      </c>
      <c r="AI277" s="231">
        <f t="shared" si="257"/>
        <v>141504.59477665272</v>
      </c>
      <c r="AJ277" s="231">
        <f t="shared" si="257"/>
        <v>144577.66090099036</v>
      </c>
      <c r="AK277" s="231">
        <f t="shared" si="257"/>
        <v>134178.01493893334</v>
      </c>
      <c r="AL277" s="231">
        <f t="shared" si="257"/>
        <v>127375.85456060206</v>
      </c>
      <c r="AM277" s="231">
        <f t="shared" si="257"/>
        <v>142014.46685451191</v>
      </c>
      <c r="AN277" s="231">
        <f t="shared" si="257"/>
        <v>142142.05557735878</v>
      </c>
      <c r="AO277" s="231">
        <f t="shared" si="257"/>
        <v>184185.16374197471</v>
      </c>
      <c r="AP277" s="231">
        <f t="shared" si="257"/>
        <v>160260.91373516878</v>
      </c>
      <c r="AQ277" s="231">
        <f t="shared" si="257"/>
        <v>144032.76385043128</v>
      </c>
      <c r="AR277" s="231">
        <f>SUM(G277:R277)</f>
        <v>1664591.3599999999</v>
      </c>
      <c r="AS277" s="231">
        <f>SUM(T277:AE277)</f>
        <v>1715073.4086377842</v>
      </c>
      <c r="AT277" s="231">
        <f>SUM(AF277:AQ277)</f>
        <v>1715245.0021883307</v>
      </c>
      <c r="AU277" s="196"/>
      <c r="AV277" s="196"/>
    </row>
    <row r="278" spans="2:48">
      <c r="B278" s="318">
        <v>633</v>
      </c>
      <c r="C278" s="259"/>
      <c r="D278" s="111"/>
      <c r="E278" s="111" t="s">
        <v>33</v>
      </c>
      <c r="F278" s="111"/>
      <c r="G278" s="231">
        <v>0</v>
      </c>
      <c r="H278" s="231">
        <v>0</v>
      </c>
      <c r="I278" s="231">
        <v>0</v>
      </c>
      <c r="J278" s="231">
        <v>0</v>
      </c>
      <c r="K278" s="231">
        <v>0</v>
      </c>
      <c r="L278" s="231">
        <v>0</v>
      </c>
      <c r="M278" s="231">
        <v>0</v>
      </c>
      <c r="N278" s="231">
        <v>0</v>
      </c>
      <c r="O278" s="231">
        <v>0</v>
      </c>
      <c r="P278" s="231">
        <v>0</v>
      </c>
      <c r="Q278" s="231">
        <v>0</v>
      </c>
      <c r="R278" s="231">
        <v>0</v>
      </c>
      <c r="S278" s="231"/>
      <c r="T278" s="231">
        <v>0</v>
      </c>
      <c r="U278" s="231">
        <v>0</v>
      </c>
      <c r="V278" s="231">
        <v>0</v>
      </c>
      <c r="W278" s="231">
        <f t="shared" si="256"/>
        <v>0</v>
      </c>
      <c r="X278" s="231">
        <f t="shared" si="256"/>
        <v>0</v>
      </c>
      <c r="Y278" s="231">
        <f t="shared" si="256"/>
        <v>0</v>
      </c>
      <c r="Z278" s="231">
        <f t="shared" si="256"/>
        <v>0</v>
      </c>
      <c r="AA278" s="231">
        <f t="shared" si="256"/>
        <v>0</v>
      </c>
      <c r="AB278" s="231">
        <f t="shared" si="256"/>
        <v>0</v>
      </c>
      <c r="AC278" s="231">
        <f t="shared" si="256"/>
        <v>0</v>
      </c>
      <c r="AD278" s="231">
        <f t="shared" si="256"/>
        <v>0</v>
      </c>
      <c r="AE278" s="231">
        <f t="shared" si="256"/>
        <v>0</v>
      </c>
      <c r="AF278" s="231">
        <f t="shared" si="257"/>
        <v>0</v>
      </c>
      <c r="AG278" s="231">
        <f t="shared" si="257"/>
        <v>0</v>
      </c>
      <c r="AH278" s="231">
        <f t="shared" si="257"/>
        <v>0</v>
      </c>
      <c r="AI278" s="231">
        <f t="shared" si="257"/>
        <v>0</v>
      </c>
      <c r="AJ278" s="231">
        <f t="shared" si="257"/>
        <v>0</v>
      </c>
      <c r="AK278" s="231">
        <f t="shared" si="257"/>
        <v>0</v>
      </c>
      <c r="AL278" s="231">
        <f t="shared" si="257"/>
        <v>0</v>
      </c>
      <c r="AM278" s="231">
        <f t="shared" si="257"/>
        <v>0</v>
      </c>
      <c r="AN278" s="231">
        <f t="shared" si="257"/>
        <v>0</v>
      </c>
      <c r="AO278" s="231">
        <f t="shared" si="257"/>
        <v>0</v>
      </c>
      <c r="AP278" s="231">
        <f t="shared" si="257"/>
        <v>0</v>
      </c>
      <c r="AQ278" s="231">
        <f t="shared" si="257"/>
        <v>0</v>
      </c>
      <c r="AR278" s="231">
        <f>SUM(G278:R278)</f>
        <v>0</v>
      </c>
      <c r="AS278" s="231">
        <f>SUM(T278:AE278)</f>
        <v>0</v>
      </c>
      <c r="AT278" s="231">
        <f>SUM(AF278:AQ278)</f>
        <v>0</v>
      </c>
      <c r="AU278" s="196"/>
      <c r="AV278" s="196"/>
    </row>
    <row r="279" spans="2:48">
      <c r="B279" s="318">
        <v>634</v>
      </c>
      <c r="C279" s="259"/>
      <c r="D279" s="111"/>
      <c r="E279" s="111" t="s">
        <v>281</v>
      </c>
      <c r="F279" s="111"/>
      <c r="G279" s="146">
        <v>117268.8</v>
      </c>
      <c r="H279" s="146">
        <v>146605.14000000001</v>
      </c>
      <c r="I279" s="146">
        <v>142830.37</v>
      </c>
      <c r="J279" s="146">
        <v>134818.33000000002</v>
      </c>
      <c r="K279" s="146">
        <v>137746.19</v>
      </c>
      <c r="L279" s="146">
        <v>127837.94</v>
      </c>
      <c r="M279" s="146">
        <v>121357.19</v>
      </c>
      <c r="N279" s="146">
        <v>135304.11000000002</v>
      </c>
      <c r="O279" s="146">
        <v>135425.67000000001</v>
      </c>
      <c r="P279" s="146">
        <v>175482.19</v>
      </c>
      <c r="Q279" s="146">
        <v>152688.39000000001</v>
      </c>
      <c r="R279" s="146">
        <v>137227.04</v>
      </c>
      <c r="S279" s="1031"/>
      <c r="T279" s="146">
        <v>115135</v>
      </c>
      <c r="U279" s="146">
        <v>163859</v>
      </c>
      <c r="V279" s="146">
        <v>115940</v>
      </c>
      <c r="W279" s="146">
        <f t="shared" ref="W279:AE279" si="258">SUM(W277:W278)</f>
        <v>141490.43862064852</v>
      </c>
      <c r="X279" s="146">
        <f t="shared" si="258"/>
        <v>144563.19731466181</v>
      </c>
      <c r="Y279" s="146">
        <f t="shared" si="258"/>
        <v>134164.59173585777</v>
      </c>
      <c r="Z279" s="146">
        <f t="shared" si="258"/>
        <v>127363.11184739775</v>
      </c>
      <c r="AA279" s="146">
        <f t="shared" si="258"/>
        <v>142000.25969077408</v>
      </c>
      <c r="AB279" s="146">
        <f t="shared" si="258"/>
        <v>142127.83564961236</v>
      </c>
      <c r="AC279" s="146">
        <f t="shared" si="258"/>
        <v>184166.73781088952</v>
      </c>
      <c r="AD279" s="146">
        <f t="shared" si="258"/>
        <v>160244.88119219875</v>
      </c>
      <c r="AE279" s="146">
        <f t="shared" si="258"/>
        <v>144018.35477574362</v>
      </c>
      <c r="AF279" s="146">
        <f t="shared" ref="AF279:AQ279" si="259">SUM(AF277:AF278)</f>
        <v>115146.51928736269</v>
      </c>
      <c r="AG279" s="146">
        <f t="shared" si="259"/>
        <v>163875.39413651769</v>
      </c>
      <c r="AH279" s="146">
        <f t="shared" si="259"/>
        <v>115951.59982782674</v>
      </c>
      <c r="AI279" s="146">
        <f t="shared" si="259"/>
        <v>141504.59477665272</v>
      </c>
      <c r="AJ279" s="146">
        <f t="shared" si="259"/>
        <v>144577.66090099036</v>
      </c>
      <c r="AK279" s="146">
        <f t="shared" si="259"/>
        <v>134178.01493893334</v>
      </c>
      <c r="AL279" s="146">
        <f t="shared" si="259"/>
        <v>127375.85456060206</v>
      </c>
      <c r="AM279" s="146">
        <f t="shared" si="259"/>
        <v>142014.46685451191</v>
      </c>
      <c r="AN279" s="146">
        <f t="shared" si="259"/>
        <v>142142.05557735878</v>
      </c>
      <c r="AO279" s="146">
        <f t="shared" si="259"/>
        <v>184185.16374197471</v>
      </c>
      <c r="AP279" s="146">
        <f t="shared" si="259"/>
        <v>160260.91373516878</v>
      </c>
      <c r="AQ279" s="146">
        <f t="shared" si="259"/>
        <v>144032.76385043128</v>
      </c>
      <c r="AR279" s="146">
        <f>SUM(G279:R279)</f>
        <v>1664591.3599999999</v>
      </c>
      <c r="AS279" s="146">
        <f>SUM(T279:AE279)</f>
        <v>1715073.4086377842</v>
      </c>
      <c r="AT279" s="146">
        <f>SUM(AF279:AQ279)</f>
        <v>1715245.0021883307</v>
      </c>
      <c r="AU279" s="1032"/>
      <c r="AV279" s="1032"/>
    </row>
    <row r="280" spans="2:48">
      <c r="B280" s="318">
        <v>635</v>
      </c>
      <c r="C280" s="259"/>
      <c r="D280" s="111"/>
      <c r="E280" s="111"/>
      <c r="F280" s="111"/>
      <c r="G280" s="231"/>
      <c r="H280" s="231"/>
      <c r="I280" s="231"/>
      <c r="J280" s="231"/>
      <c r="K280" s="231"/>
      <c r="L280" s="231"/>
      <c r="M280" s="231"/>
      <c r="N280" s="231"/>
      <c r="O280" s="231"/>
      <c r="P280" s="231"/>
      <c r="Q280" s="231"/>
      <c r="R280" s="231"/>
      <c r="S280" s="231"/>
      <c r="T280" s="231"/>
      <c r="U280" s="231"/>
      <c r="V280" s="231"/>
      <c r="W280" s="231"/>
      <c r="X280" s="231"/>
      <c r="Y280" s="231"/>
      <c r="Z280" s="231"/>
      <c r="AA280" s="231"/>
      <c r="AB280" s="231"/>
      <c r="AC280" s="231"/>
      <c r="AD280" s="231"/>
      <c r="AE280" s="231"/>
      <c r="AF280" s="231"/>
      <c r="AG280" s="231"/>
      <c r="AH280" s="231"/>
      <c r="AI280" s="231"/>
      <c r="AJ280" s="231"/>
      <c r="AK280" s="231"/>
      <c r="AL280" s="231"/>
      <c r="AM280" s="231"/>
      <c r="AN280" s="231"/>
      <c r="AO280" s="231"/>
      <c r="AP280" s="231"/>
      <c r="AQ280" s="231"/>
      <c r="AR280" s="231"/>
      <c r="AS280" s="231"/>
      <c r="AT280" s="231"/>
      <c r="AU280" s="196"/>
      <c r="AV280" s="196"/>
    </row>
    <row r="281" spans="2:48">
      <c r="B281" s="318">
        <v>636</v>
      </c>
      <c r="C281" s="259">
        <v>872</v>
      </c>
      <c r="D281" s="111" t="s">
        <v>514</v>
      </c>
      <c r="E281" s="111"/>
      <c r="F281" s="111"/>
      <c r="G281" s="231"/>
      <c r="H281" s="231"/>
      <c r="I281" s="231"/>
      <c r="J281" s="231"/>
      <c r="K281" s="231"/>
      <c r="L281" s="231"/>
      <c r="M281" s="231"/>
      <c r="N281" s="231"/>
      <c r="O281" s="231"/>
      <c r="P281" s="231"/>
      <c r="Q281" s="231"/>
      <c r="R281" s="231"/>
      <c r="S281" s="231"/>
      <c r="T281" s="231"/>
      <c r="U281" s="231"/>
      <c r="V281" s="231"/>
      <c r="W281" s="231"/>
      <c r="X281" s="231"/>
      <c r="Y281" s="231"/>
      <c r="Z281" s="231"/>
      <c r="AA281" s="231"/>
      <c r="AB281" s="231"/>
      <c r="AC281" s="231"/>
      <c r="AD281" s="231"/>
      <c r="AE281" s="231"/>
      <c r="AF281" s="231"/>
      <c r="AG281" s="231"/>
      <c r="AH281" s="231"/>
      <c r="AI281" s="231"/>
      <c r="AJ281" s="231"/>
      <c r="AK281" s="231"/>
      <c r="AL281" s="231"/>
      <c r="AM281" s="231"/>
      <c r="AN281" s="231"/>
      <c r="AO281" s="231"/>
      <c r="AP281" s="231"/>
      <c r="AQ281" s="231"/>
      <c r="AR281" s="231"/>
      <c r="AS281" s="231"/>
      <c r="AT281" s="231"/>
      <c r="AU281" s="196"/>
      <c r="AV281" s="196"/>
    </row>
    <row r="282" spans="2:48">
      <c r="B282" s="318">
        <v>637</v>
      </c>
      <c r="C282" s="259"/>
      <c r="D282" s="111"/>
      <c r="E282" s="111" t="s">
        <v>15</v>
      </c>
      <c r="F282" s="111"/>
      <c r="G282" s="231">
        <v>0</v>
      </c>
      <c r="H282" s="231">
        <v>0</v>
      </c>
      <c r="I282" s="231">
        <v>0</v>
      </c>
      <c r="J282" s="231">
        <v>0</v>
      </c>
      <c r="K282" s="231">
        <v>0</v>
      </c>
      <c r="L282" s="231">
        <v>0</v>
      </c>
      <c r="M282" s="231">
        <v>0</v>
      </c>
      <c r="N282" s="231">
        <v>0</v>
      </c>
      <c r="O282" s="231">
        <v>0</v>
      </c>
      <c r="P282" s="231">
        <v>0</v>
      </c>
      <c r="Q282" s="231">
        <v>0</v>
      </c>
      <c r="R282" s="231">
        <v>0</v>
      </c>
      <c r="S282" s="231"/>
      <c r="T282" s="231">
        <v>0</v>
      </c>
      <c r="U282" s="231">
        <v>0</v>
      </c>
      <c r="V282" s="231">
        <v>0</v>
      </c>
      <c r="W282" s="231">
        <f t="shared" ref="W282:AE283" si="260">J282*(1+$AU$264)</f>
        <v>0</v>
      </c>
      <c r="X282" s="231">
        <f t="shared" si="260"/>
        <v>0</v>
      </c>
      <c r="Y282" s="231">
        <f t="shared" si="260"/>
        <v>0</v>
      </c>
      <c r="Z282" s="231">
        <f t="shared" si="260"/>
        <v>0</v>
      </c>
      <c r="AA282" s="231">
        <f t="shared" si="260"/>
        <v>0</v>
      </c>
      <c r="AB282" s="231">
        <f t="shared" si="260"/>
        <v>0</v>
      </c>
      <c r="AC282" s="231">
        <f t="shared" si="260"/>
        <v>0</v>
      </c>
      <c r="AD282" s="231">
        <f t="shared" si="260"/>
        <v>0</v>
      </c>
      <c r="AE282" s="231">
        <f t="shared" si="260"/>
        <v>0</v>
      </c>
      <c r="AF282" s="231">
        <f t="shared" ref="AF282:AQ283" si="261">T282*(1+$AV$264)</f>
        <v>0</v>
      </c>
      <c r="AG282" s="231">
        <f t="shared" si="261"/>
        <v>0</v>
      </c>
      <c r="AH282" s="231">
        <f t="shared" si="261"/>
        <v>0</v>
      </c>
      <c r="AI282" s="231">
        <f t="shared" si="261"/>
        <v>0</v>
      </c>
      <c r="AJ282" s="231">
        <f t="shared" si="261"/>
        <v>0</v>
      </c>
      <c r="AK282" s="231">
        <f t="shared" si="261"/>
        <v>0</v>
      </c>
      <c r="AL282" s="231">
        <f t="shared" si="261"/>
        <v>0</v>
      </c>
      <c r="AM282" s="231">
        <f t="shared" si="261"/>
        <v>0</v>
      </c>
      <c r="AN282" s="231">
        <f t="shared" si="261"/>
        <v>0</v>
      </c>
      <c r="AO282" s="231">
        <f t="shared" si="261"/>
        <v>0</v>
      </c>
      <c r="AP282" s="231">
        <f t="shared" si="261"/>
        <v>0</v>
      </c>
      <c r="AQ282" s="231">
        <f t="shared" si="261"/>
        <v>0</v>
      </c>
      <c r="AR282" s="231">
        <f>SUM(G282:R282)</f>
        <v>0</v>
      </c>
      <c r="AS282" s="231">
        <f>SUM(T282:AE282)</f>
        <v>0</v>
      </c>
      <c r="AT282" s="231">
        <f>SUM(AF282:AQ282)</f>
        <v>0</v>
      </c>
      <c r="AU282" s="196"/>
      <c r="AV282" s="196"/>
    </row>
    <row r="283" spans="2:48">
      <c r="B283" s="318">
        <v>638</v>
      </c>
      <c r="C283" s="259"/>
      <c r="D283" s="111"/>
      <c r="E283" s="111" t="s">
        <v>33</v>
      </c>
      <c r="F283" s="111"/>
      <c r="G283" s="231">
        <v>0</v>
      </c>
      <c r="H283" s="231">
        <v>0</v>
      </c>
      <c r="I283" s="231">
        <v>0</v>
      </c>
      <c r="J283" s="231">
        <v>0</v>
      </c>
      <c r="K283" s="231">
        <v>0</v>
      </c>
      <c r="L283" s="231">
        <v>0</v>
      </c>
      <c r="M283" s="231">
        <v>0</v>
      </c>
      <c r="N283" s="231">
        <v>0</v>
      </c>
      <c r="O283" s="231">
        <v>0</v>
      </c>
      <c r="P283" s="231">
        <v>0</v>
      </c>
      <c r="Q283" s="231">
        <v>0</v>
      </c>
      <c r="R283" s="231">
        <v>0</v>
      </c>
      <c r="S283" s="231"/>
      <c r="T283" s="231">
        <v>0</v>
      </c>
      <c r="U283" s="231">
        <v>0</v>
      </c>
      <c r="V283" s="231">
        <v>0</v>
      </c>
      <c r="W283" s="231">
        <f t="shared" si="260"/>
        <v>0</v>
      </c>
      <c r="X283" s="231">
        <f t="shared" si="260"/>
        <v>0</v>
      </c>
      <c r="Y283" s="231">
        <f t="shared" si="260"/>
        <v>0</v>
      </c>
      <c r="Z283" s="231">
        <f t="shared" si="260"/>
        <v>0</v>
      </c>
      <c r="AA283" s="231">
        <f t="shared" si="260"/>
        <v>0</v>
      </c>
      <c r="AB283" s="231">
        <f t="shared" si="260"/>
        <v>0</v>
      </c>
      <c r="AC283" s="231">
        <f t="shared" si="260"/>
        <v>0</v>
      </c>
      <c r="AD283" s="231">
        <f t="shared" si="260"/>
        <v>0</v>
      </c>
      <c r="AE283" s="231">
        <f t="shared" si="260"/>
        <v>0</v>
      </c>
      <c r="AF283" s="231">
        <f t="shared" si="261"/>
        <v>0</v>
      </c>
      <c r="AG283" s="231">
        <f t="shared" si="261"/>
        <v>0</v>
      </c>
      <c r="AH283" s="231">
        <f t="shared" si="261"/>
        <v>0</v>
      </c>
      <c r="AI283" s="231">
        <f t="shared" si="261"/>
        <v>0</v>
      </c>
      <c r="AJ283" s="231">
        <f t="shared" si="261"/>
        <v>0</v>
      </c>
      <c r="AK283" s="231">
        <f t="shared" si="261"/>
        <v>0</v>
      </c>
      <c r="AL283" s="231">
        <f t="shared" si="261"/>
        <v>0</v>
      </c>
      <c r="AM283" s="231">
        <f t="shared" si="261"/>
        <v>0</v>
      </c>
      <c r="AN283" s="231">
        <f t="shared" si="261"/>
        <v>0</v>
      </c>
      <c r="AO283" s="231">
        <f t="shared" si="261"/>
        <v>0</v>
      </c>
      <c r="AP283" s="231">
        <f t="shared" si="261"/>
        <v>0</v>
      </c>
      <c r="AQ283" s="231">
        <f t="shared" si="261"/>
        <v>0</v>
      </c>
      <c r="AR283" s="231">
        <f>SUM(G283:R283)</f>
        <v>0</v>
      </c>
      <c r="AS283" s="231">
        <f>SUM(T283:AE283)</f>
        <v>0</v>
      </c>
      <c r="AT283" s="231">
        <f>SUM(AF283:AQ283)</f>
        <v>0</v>
      </c>
      <c r="AU283" s="196"/>
      <c r="AV283" s="196"/>
    </row>
    <row r="284" spans="2:48">
      <c r="B284" s="318">
        <v>639</v>
      </c>
      <c r="C284" s="259"/>
      <c r="D284" s="111"/>
      <c r="E284" s="111" t="s">
        <v>281</v>
      </c>
      <c r="F284" s="111"/>
      <c r="G284" s="146">
        <v>0</v>
      </c>
      <c r="H284" s="146">
        <v>0</v>
      </c>
      <c r="I284" s="146">
        <v>0</v>
      </c>
      <c r="J284" s="146">
        <v>0</v>
      </c>
      <c r="K284" s="146">
        <v>0</v>
      </c>
      <c r="L284" s="146">
        <v>0</v>
      </c>
      <c r="M284" s="146">
        <v>0</v>
      </c>
      <c r="N284" s="146">
        <v>0</v>
      </c>
      <c r="O284" s="146">
        <v>0</v>
      </c>
      <c r="P284" s="146">
        <v>0</v>
      </c>
      <c r="Q284" s="146">
        <v>0</v>
      </c>
      <c r="R284" s="146">
        <v>0</v>
      </c>
      <c r="S284" s="1031"/>
      <c r="T284" s="146">
        <v>0</v>
      </c>
      <c r="U284" s="146">
        <v>0</v>
      </c>
      <c r="V284" s="146">
        <v>0</v>
      </c>
      <c r="W284" s="146">
        <f t="shared" ref="W284:AE284" si="262">SUM(W282:W283)</f>
        <v>0</v>
      </c>
      <c r="X284" s="146">
        <f t="shared" si="262"/>
        <v>0</v>
      </c>
      <c r="Y284" s="146">
        <f t="shared" si="262"/>
        <v>0</v>
      </c>
      <c r="Z284" s="146">
        <f t="shared" si="262"/>
        <v>0</v>
      </c>
      <c r="AA284" s="146">
        <f t="shared" si="262"/>
        <v>0</v>
      </c>
      <c r="AB284" s="146">
        <f t="shared" si="262"/>
        <v>0</v>
      </c>
      <c r="AC284" s="146">
        <f t="shared" si="262"/>
        <v>0</v>
      </c>
      <c r="AD284" s="146">
        <f t="shared" si="262"/>
        <v>0</v>
      </c>
      <c r="AE284" s="146">
        <f t="shared" si="262"/>
        <v>0</v>
      </c>
      <c r="AF284" s="146">
        <f t="shared" ref="AF284:AQ284" si="263">SUM(AF282:AF283)</f>
        <v>0</v>
      </c>
      <c r="AG284" s="146">
        <f t="shared" si="263"/>
        <v>0</v>
      </c>
      <c r="AH284" s="146">
        <f t="shared" si="263"/>
        <v>0</v>
      </c>
      <c r="AI284" s="146">
        <f t="shared" si="263"/>
        <v>0</v>
      </c>
      <c r="AJ284" s="146">
        <f t="shared" si="263"/>
        <v>0</v>
      </c>
      <c r="AK284" s="146">
        <f t="shared" si="263"/>
        <v>0</v>
      </c>
      <c r="AL284" s="146">
        <f t="shared" si="263"/>
        <v>0</v>
      </c>
      <c r="AM284" s="146">
        <f t="shared" si="263"/>
        <v>0</v>
      </c>
      <c r="AN284" s="146">
        <f t="shared" si="263"/>
        <v>0</v>
      </c>
      <c r="AO284" s="146">
        <f t="shared" si="263"/>
        <v>0</v>
      </c>
      <c r="AP284" s="146">
        <f t="shared" si="263"/>
        <v>0</v>
      </c>
      <c r="AQ284" s="146">
        <f t="shared" si="263"/>
        <v>0</v>
      </c>
      <c r="AR284" s="146">
        <f>SUM(G284:R284)</f>
        <v>0</v>
      </c>
      <c r="AS284" s="146">
        <f>SUM(T284:AE284)</f>
        <v>0</v>
      </c>
      <c r="AT284" s="146">
        <f>SUM(AF284:AQ284)</f>
        <v>0</v>
      </c>
      <c r="AU284" s="1032"/>
      <c r="AV284" s="1032"/>
    </row>
    <row r="285" spans="2:48">
      <c r="B285" s="318">
        <v>640</v>
      </c>
      <c r="C285" s="259"/>
      <c r="D285" s="111"/>
      <c r="E285" s="111"/>
      <c r="F285" s="111"/>
      <c r="G285" s="231"/>
      <c r="H285" s="231"/>
      <c r="I285" s="231"/>
      <c r="J285" s="231"/>
      <c r="K285" s="231"/>
      <c r="L285" s="231"/>
      <c r="M285" s="231"/>
      <c r="N285" s="231"/>
      <c r="O285" s="231"/>
      <c r="P285" s="231"/>
      <c r="Q285" s="231"/>
      <c r="R285" s="231"/>
      <c r="S285" s="231"/>
      <c r="T285" s="231"/>
      <c r="U285" s="231"/>
      <c r="V285" s="231"/>
      <c r="W285" s="231"/>
      <c r="X285" s="231"/>
      <c r="Y285" s="231"/>
      <c r="Z285" s="231"/>
      <c r="AA285" s="231"/>
      <c r="AB285" s="231"/>
      <c r="AC285" s="231"/>
      <c r="AD285" s="231"/>
      <c r="AE285" s="231"/>
      <c r="AF285" s="231"/>
      <c r="AG285" s="231"/>
      <c r="AH285" s="231"/>
      <c r="AI285" s="231"/>
      <c r="AJ285" s="231"/>
      <c r="AK285" s="231"/>
      <c r="AL285" s="231"/>
      <c r="AM285" s="231"/>
      <c r="AN285" s="231"/>
      <c r="AO285" s="231"/>
      <c r="AP285" s="231"/>
      <c r="AQ285" s="231"/>
      <c r="AR285" s="231"/>
      <c r="AS285" s="231"/>
      <c r="AT285" s="231"/>
      <c r="AU285" s="196"/>
      <c r="AV285" s="196"/>
    </row>
    <row r="286" spans="2:48">
      <c r="B286" s="318">
        <v>641</v>
      </c>
      <c r="C286" s="259">
        <v>873</v>
      </c>
      <c r="D286" s="111" t="s">
        <v>515</v>
      </c>
      <c r="E286" s="111"/>
      <c r="F286" s="111"/>
      <c r="G286" s="231"/>
      <c r="H286" s="231"/>
      <c r="I286" s="231"/>
      <c r="J286" s="231"/>
      <c r="K286" s="231"/>
      <c r="L286" s="231"/>
      <c r="M286" s="231"/>
      <c r="N286" s="231"/>
      <c r="O286" s="231"/>
      <c r="P286" s="231"/>
      <c r="Q286" s="231"/>
      <c r="R286" s="231"/>
      <c r="S286" s="231"/>
      <c r="T286" s="231"/>
      <c r="U286" s="231"/>
      <c r="V286" s="231"/>
      <c r="W286" s="231"/>
      <c r="X286" s="231"/>
      <c r="Y286" s="231"/>
      <c r="Z286" s="231"/>
      <c r="AA286" s="231"/>
      <c r="AB286" s="231"/>
      <c r="AC286" s="231"/>
      <c r="AD286" s="231"/>
      <c r="AE286" s="231"/>
      <c r="AF286" s="231"/>
      <c r="AG286" s="231"/>
      <c r="AH286" s="231"/>
      <c r="AI286" s="231"/>
      <c r="AJ286" s="231"/>
      <c r="AK286" s="231"/>
      <c r="AL286" s="231"/>
      <c r="AM286" s="231"/>
      <c r="AN286" s="231"/>
      <c r="AO286" s="231"/>
      <c r="AP286" s="231"/>
      <c r="AQ286" s="231"/>
      <c r="AR286" s="231"/>
      <c r="AS286" s="231"/>
      <c r="AT286" s="231"/>
      <c r="AU286" s="196"/>
      <c r="AV286" s="196"/>
    </row>
    <row r="287" spans="2:48">
      <c r="B287" s="318">
        <v>642</v>
      </c>
      <c r="C287" s="259"/>
      <c r="D287" s="111"/>
      <c r="E287" s="111" t="s">
        <v>15</v>
      </c>
      <c r="F287" s="111"/>
      <c r="G287" s="231">
        <v>0</v>
      </c>
      <c r="H287" s="231">
        <v>0</v>
      </c>
      <c r="I287" s="231">
        <v>0</v>
      </c>
      <c r="J287" s="231">
        <v>0</v>
      </c>
      <c r="K287" s="231">
        <v>0</v>
      </c>
      <c r="L287" s="231">
        <v>0</v>
      </c>
      <c r="M287" s="231">
        <v>0</v>
      </c>
      <c r="N287" s="231">
        <v>0</v>
      </c>
      <c r="O287" s="231">
        <v>0</v>
      </c>
      <c r="P287" s="231">
        <v>0</v>
      </c>
      <c r="Q287" s="231">
        <v>0</v>
      </c>
      <c r="R287" s="231">
        <v>0</v>
      </c>
      <c r="S287" s="231"/>
      <c r="T287" s="231">
        <v>0</v>
      </c>
      <c r="U287" s="231">
        <v>0</v>
      </c>
      <c r="V287" s="231">
        <v>0</v>
      </c>
      <c r="W287" s="231">
        <f t="shared" ref="W287:AE288" si="264">J287*(1+$AU$264)</f>
        <v>0</v>
      </c>
      <c r="X287" s="231">
        <f t="shared" si="264"/>
        <v>0</v>
      </c>
      <c r="Y287" s="231">
        <f t="shared" si="264"/>
        <v>0</v>
      </c>
      <c r="Z287" s="231">
        <f t="shared" si="264"/>
        <v>0</v>
      </c>
      <c r="AA287" s="231">
        <f t="shared" si="264"/>
        <v>0</v>
      </c>
      <c r="AB287" s="231">
        <f t="shared" si="264"/>
        <v>0</v>
      </c>
      <c r="AC287" s="231">
        <f t="shared" si="264"/>
        <v>0</v>
      </c>
      <c r="AD287" s="231">
        <f t="shared" si="264"/>
        <v>0</v>
      </c>
      <c r="AE287" s="231">
        <f t="shared" si="264"/>
        <v>0</v>
      </c>
      <c r="AF287" s="231">
        <f t="shared" ref="AF287:AQ288" si="265">T287*(1+$AV$264)</f>
        <v>0</v>
      </c>
      <c r="AG287" s="231">
        <f t="shared" si="265"/>
        <v>0</v>
      </c>
      <c r="AH287" s="231">
        <f t="shared" si="265"/>
        <v>0</v>
      </c>
      <c r="AI287" s="231">
        <f t="shared" si="265"/>
        <v>0</v>
      </c>
      <c r="AJ287" s="231">
        <f t="shared" si="265"/>
        <v>0</v>
      </c>
      <c r="AK287" s="231">
        <f t="shared" si="265"/>
        <v>0</v>
      </c>
      <c r="AL287" s="231">
        <f t="shared" si="265"/>
        <v>0</v>
      </c>
      <c r="AM287" s="231">
        <f t="shared" si="265"/>
        <v>0</v>
      </c>
      <c r="AN287" s="231">
        <f t="shared" si="265"/>
        <v>0</v>
      </c>
      <c r="AO287" s="231">
        <f t="shared" si="265"/>
        <v>0</v>
      </c>
      <c r="AP287" s="231">
        <f t="shared" si="265"/>
        <v>0</v>
      </c>
      <c r="AQ287" s="231">
        <f t="shared" si="265"/>
        <v>0</v>
      </c>
      <c r="AR287" s="231">
        <f>SUM(G287:R287)</f>
        <v>0</v>
      </c>
      <c r="AS287" s="231">
        <f>SUM(T287:AE287)</f>
        <v>0</v>
      </c>
      <c r="AT287" s="231">
        <f>SUM(AF287:AQ287)</f>
        <v>0</v>
      </c>
      <c r="AU287" s="196"/>
      <c r="AV287" s="196"/>
    </row>
    <row r="288" spans="2:48">
      <c r="B288" s="318">
        <v>643</v>
      </c>
      <c r="C288" s="259"/>
      <c r="D288" s="111"/>
      <c r="E288" s="111" t="s">
        <v>33</v>
      </c>
      <c r="F288" s="111"/>
      <c r="G288" s="231">
        <v>0</v>
      </c>
      <c r="H288" s="231">
        <v>0</v>
      </c>
      <c r="I288" s="231">
        <v>0</v>
      </c>
      <c r="J288" s="231">
        <v>0</v>
      </c>
      <c r="K288" s="231">
        <v>0</v>
      </c>
      <c r="L288" s="231">
        <v>0</v>
      </c>
      <c r="M288" s="231">
        <v>0</v>
      </c>
      <c r="N288" s="231">
        <v>0</v>
      </c>
      <c r="O288" s="231">
        <v>0</v>
      </c>
      <c r="P288" s="231">
        <v>0</v>
      </c>
      <c r="Q288" s="231">
        <v>0</v>
      </c>
      <c r="R288" s="231">
        <v>0</v>
      </c>
      <c r="S288" s="231"/>
      <c r="T288" s="231">
        <v>0</v>
      </c>
      <c r="U288" s="231">
        <v>0</v>
      </c>
      <c r="V288" s="231">
        <v>0</v>
      </c>
      <c r="W288" s="231">
        <f t="shared" si="264"/>
        <v>0</v>
      </c>
      <c r="X288" s="231">
        <f t="shared" si="264"/>
        <v>0</v>
      </c>
      <c r="Y288" s="231">
        <f t="shared" si="264"/>
        <v>0</v>
      </c>
      <c r="Z288" s="231">
        <f t="shared" si="264"/>
        <v>0</v>
      </c>
      <c r="AA288" s="231">
        <f t="shared" si="264"/>
        <v>0</v>
      </c>
      <c r="AB288" s="231">
        <f t="shared" si="264"/>
        <v>0</v>
      </c>
      <c r="AC288" s="231">
        <f t="shared" si="264"/>
        <v>0</v>
      </c>
      <c r="AD288" s="231">
        <f t="shared" si="264"/>
        <v>0</v>
      </c>
      <c r="AE288" s="231">
        <f t="shared" si="264"/>
        <v>0</v>
      </c>
      <c r="AF288" s="231">
        <f t="shared" si="265"/>
        <v>0</v>
      </c>
      <c r="AG288" s="231">
        <f t="shared" si="265"/>
        <v>0</v>
      </c>
      <c r="AH288" s="231">
        <f t="shared" si="265"/>
        <v>0</v>
      </c>
      <c r="AI288" s="231">
        <f t="shared" si="265"/>
        <v>0</v>
      </c>
      <c r="AJ288" s="231">
        <f t="shared" si="265"/>
        <v>0</v>
      </c>
      <c r="AK288" s="231">
        <f t="shared" si="265"/>
        <v>0</v>
      </c>
      <c r="AL288" s="231">
        <f t="shared" si="265"/>
        <v>0</v>
      </c>
      <c r="AM288" s="231">
        <f t="shared" si="265"/>
        <v>0</v>
      </c>
      <c r="AN288" s="231">
        <f t="shared" si="265"/>
        <v>0</v>
      </c>
      <c r="AO288" s="231">
        <f t="shared" si="265"/>
        <v>0</v>
      </c>
      <c r="AP288" s="231">
        <f t="shared" si="265"/>
        <v>0</v>
      </c>
      <c r="AQ288" s="231">
        <f t="shared" si="265"/>
        <v>0</v>
      </c>
      <c r="AR288" s="231">
        <f>SUM(G288:R288)</f>
        <v>0</v>
      </c>
      <c r="AS288" s="231">
        <f>SUM(T288:AE288)</f>
        <v>0</v>
      </c>
      <c r="AT288" s="231">
        <f>SUM(AF288:AQ288)</f>
        <v>0</v>
      </c>
      <c r="AU288" s="196"/>
      <c r="AV288" s="196"/>
    </row>
    <row r="289" spans="2:48">
      <c r="B289" s="318">
        <v>644</v>
      </c>
      <c r="C289" s="259"/>
      <c r="D289" s="111"/>
      <c r="E289" s="111" t="s">
        <v>281</v>
      </c>
      <c r="F289" s="111"/>
      <c r="G289" s="146">
        <v>0</v>
      </c>
      <c r="H289" s="146">
        <v>0</v>
      </c>
      <c r="I289" s="146">
        <v>0</v>
      </c>
      <c r="J289" s="146">
        <v>0</v>
      </c>
      <c r="K289" s="146">
        <v>0</v>
      </c>
      <c r="L289" s="146">
        <v>0</v>
      </c>
      <c r="M289" s="146">
        <v>0</v>
      </c>
      <c r="N289" s="146">
        <v>0</v>
      </c>
      <c r="O289" s="146">
        <v>0</v>
      </c>
      <c r="P289" s="146">
        <v>0</v>
      </c>
      <c r="Q289" s="146">
        <v>0</v>
      </c>
      <c r="R289" s="146">
        <v>0</v>
      </c>
      <c r="S289" s="1031"/>
      <c r="T289" s="146">
        <v>0</v>
      </c>
      <c r="U289" s="146">
        <v>0</v>
      </c>
      <c r="V289" s="146">
        <v>0</v>
      </c>
      <c r="W289" s="146">
        <f t="shared" ref="W289:AE289" si="266">SUM(W287:W288)</f>
        <v>0</v>
      </c>
      <c r="X289" s="146">
        <f t="shared" si="266"/>
        <v>0</v>
      </c>
      <c r="Y289" s="146">
        <f t="shared" si="266"/>
        <v>0</v>
      </c>
      <c r="Z289" s="146">
        <f t="shared" si="266"/>
        <v>0</v>
      </c>
      <c r="AA289" s="146">
        <f t="shared" si="266"/>
        <v>0</v>
      </c>
      <c r="AB289" s="146">
        <f t="shared" si="266"/>
        <v>0</v>
      </c>
      <c r="AC289" s="146">
        <f t="shared" si="266"/>
        <v>0</v>
      </c>
      <c r="AD289" s="146">
        <f t="shared" si="266"/>
        <v>0</v>
      </c>
      <c r="AE289" s="146">
        <f t="shared" si="266"/>
        <v>0</v>
      </c>
      <c r="AF289" s="146">
        <f t="shared" ref="AF289:AQ289" si="267">SUM(AF287:AF288)</f>
        <v>0</v>
      </c>
      <c r="AG289" s="146">
        <f t="shared" si="267"/>
        <v>0</v>
      </c>
      <c r="AH289" s="146">
        <f t="shared" si="267"/>
        <v>0</v>
      </c>
      <c r="AI289" s="146">
        <f t="shared" si="267"/>
        <v>0</v>
      </c>
      <c r="AJ289" s="146">
        <f t="shared" si="267"/>
        <v>0</v>
      </c>
      <c r="AK289" s="146">
        <f t="shared" si="267"/>
        <v>0</v>
      </c>
      <c r="AL289" s="146">
        <f t="shared" si="267"/>
        <v>0</v>
      </c>
      <c r="AM289" s="146">
        <f t="shared" si="267"/>
        <v>0</v>
      </c>
      <c r="AN289" s="146">
        <f t="shared" si="267"/>
        <v>0</v>
      </c>
      <c r="AO289" s="146">
        <f t="shared" si="267"/>
        <v>0</v>
      </c>
      <c r="AP289" s="146">
        <f t="shared" si="267"/>
        <v>0</v>
      </c>
      <c r="AQ289" s="146">
        <f t="shared" si="267"/>
        <v>0</v>
      </c>
      <c r="AR289" s="146">
        <f>SUM(G289:R289)</f>
        <v>0</v>
      </c>
      <c r="AS289" s="146">
        <f>SUM(T289:AE289)</f>
        <v>0</v>
      </c>
      <c r="AT289" s="146">
        <f>SUM(AF289:AQ289)</f>
        <v>0</v>
      </c>
      <c r="AU289" s="1032"/>
      <c r="AV289" s="1032"/>
    </row>
    <row r="290" spans="2:48">
      <c r="B290" s="318">
        <v>645</v>
      </c>
      <c r="C290" s="259"/>
      <c r="D290" s="111"/>
      <c r="E290" s="111"/>
      <c r="F290" s="111"/>
      <c r="G290" s="231"/>
      <c r="H290" s="231"/>
      <c r="I290" s="231"/>
      <c r="J290" s="231"/>
      <c r="K290" s="231"/>
      <c r="L290" s="231"/>
      <c r="M290" s="231"/>
      <c r="N290" s="231"/>
      <c r="O290" s="231"/>
      <c r="P290" s="231"/>
      <c r="Q290" s="231"/>
      <c r="R290" s="231"/>
      <c r="S290" s="231"/>
      <c r="T290" s="231"/>
      <c r="U290" s="231"/>
      <c r="V290" s="231"/>
      <c r="W290" s="231"/>
      <c r="X290" s="231"/>
      <c r="Y290" s="231"/>
      <c r="Z290" s="231"/>
      <c r="AA290" s="231"/>
      <c r="AB290" s="231"/>
      <c r="AC290" s="231"/>
      <c r="AD290" s="231"/>
      <c r="AE290" s="231"/>
      <c r="AF290" s="231"/>
      <c r="AG290" s="231"/>
      <c r="AH290" s="231"/>
      <c r="AI290" s="231"/>
      <c r="AJ290" s="231"/>
      <c r="AK290" s="231"/>
      <c r="AL290" s="231"/>
      <c r="AM290" s="231"/>
      <c r="AN290" s="231"/>
      <c r="AO290" s="231"/>
      <c r="AP290" s="231"/>
      <c r="AQ290" s="231"/>
      <c r="AR290" s="231"/>
      <c r="AS290" s="231"/>
      <c r="AT290" s="231"/>
      <c r="AU290" s="196"/>
      <c r="AV290" s="196"/>
    </row>
    <row r="291" spans="2:48">
      <c r="B291" s="318">
        <v>646</v>
      </c>
      <c r="C291" s="259">
        <v>874</v>
      </c>
      <c r="D291" s="111" t="s">
        <v>516</v>
      </c>
      <c r="E291" s="111"/>
      <c r="F291" s="111"/>
      <c r="G291" s="231"/>
      <c r="H291" s="231"/>
      <c r="I291" s="231"/>
      <c r="J291" s="231"/>
      <c r="K291" s="231"/>
      <c r="L291" s="231"/>
      <c r="M291" s="231"/>
      <c r="N291" s="231"/>
      <c r="O291" s="231"/>
      <c r="P291" s="231"/>
      <c r="Q291" s="231"/>
      <c r="R291" s="231"/>
      <c r="S291" s="231"/>
      <c r="T291" s="231"/>
      <c r="U291" s="231"/>
      <c r="V291" s="231"/>
      <c r="W291" s="231"/>
      <c r="X291" s="231"/>
      <c r="Y291" s="231"/>
      <c r="Z291" s="231"/>
      <c r="AA291" s="231"/>
      <c r="AB291" s="231"/>
      <c r="AC291" s="231"/>
      <c r="AD291" s="231"/>
      <c r="AE291" s="231"/>
      <c r="AF291" s="231"/>
      <c r="AG291" s="231"/>
      <c r="AH291" s="231"/>
      <c r="AI291" s="231"/>
      <c r="AJ291" s="231"/>
      <c r="AK291" s="231"/>
      <c r="AL291" s="231"/>
      <c r="AM291" s="231"/>
      <c r="AN291" s="231"/>
      <c r="AO291" s="231"/>
      <c r="AP291" s="231"/>
      <c r="AQ291" s="231"/>
      <c r="AR291" s="231"/>
      <c r="AS291" s="231"/>
      <c r="AT291" s="231"/>
      <c r="AU291" s="196"/>
      <c r="AV291" s="196"/>
    </row>
    <row r="292" spans="2:48">
      <c r="B292" s="318">
        <v>647</v>
      </c>
      <c r="C292" s="259"/>
      <c r="D292" s="111"/>
      <c r="E292" s="111" t="s">
        <v>15</v>
      </c>
      <c r="F292" s="111"/>
      <c r="G292" s="231">
        <v>251294.10000000003</v>
      </c>
      <c r="H292" s="231">
        <v>252332.38</v>
      </c>
      <c r="I292" s="231">
        <v>273027.73000000004</v>
      </c>
      <c r="J292" s="231">
        <v>223952.75</v>
      </c>
      <c r="K292" s="231">
        <v>377072.08</v>
      </c>
      <c r="L292" s="231">
        <v>164933.22</v>
      </c>
      <c r="M292" s="231">
        <v>243734.54</v>
      </c>
      <c r="N292" s="231">
        <v>245880.82</v>
      </c>
      <c r="O292" s="231">
        <v>242101.34000000003</v>
      </c>
      <c r="P292" s="231">
        <v>272712.81</v>
      </c>
      <c r="Q292" s="231">
        <v>247595.58000000002</v>
      </c>
      <c r="R292" s="231">
        <v>228105.41</v>
      </c>
      <c r="S292" s="231"/>
      <c r="T292" s="231">
        <v>238953</v>
      </c>
      <c r="U292" s="231">
        <v>322112</v>
      </c>
      <c r="V292" s="231">
        <v>264064</v>
      </c>
      <c r="W292" s="231">
        <f t="shared" ref="W292:AE293" si="268">J292*(1+$AU$264)</f>
        <v>235036.08765811328</v>
      </c>
      <c r="X292" s="231">
        <f t="shared" si="268"/>
        <v>395733.23590939207</v>
      </c>
      <c r="Y292" s="231">
        <f t="shared" si="268"/>
        <v>173095.70323943277</v>
      </c>
      <c r="Z292" s="231">
        <f t="shared" si="268"/>
        <v>255796.87103083089</v>
      </c>
      <c r="AA292" s="231">
        <f t="shared" si="268"/>
        <v>258049.369623587</v>
      </c>
      <c r="AB292" s="231">
        <f t="shared" si="268"/>
        <v>254082.8445749681</v>
      </c>
      <c r="AC292" s="231">
        <f t="shared" si="268"/>
        <v>286209.26475182996</v>
      </c>
      <c r="AD292" s="231">
        <f t="shared" si="268"/>
        <v>259848.99245328043</v>
      </c>
      <c r="AE292" s="231">
        <f t="shared" si="268"/>
        <v>239394.26124506115</v>
      </c>
      <c r="AF292" s="231">
        <f t="shared" ref="AF292:AQ293" si="269">T292*(1+$AV$264)</f>
        <v>238976.90731118407</v>
      </c>
      <c r="AG292" s="231">
        <f t="shared" si="269"/>
        <v>322144.22739124484</v>
      </c>
      <c r="AH292" s="231">
        <f t="shared" si="269"/>
        <v>264090.41967341071</v>
      </c>
      <c r="AI292" s="231">
        <f t="shared" si="269"/>
        <v>235059.60308117609</v>
      </c>
      <c r="AJ292" s="231">
        <f t="shared" si="269"/>
        <v>395772.82912486442</v>
      </c>
      <c r="AK292" s="231">
        <f t="shared" si="269"/>
        <v>173113.02151056545</v>
      </c>
      <c r="AL292" s="231">
        <f t="shared" si="269"/>
        <v>255822.46357579014</v>
      </c>
      <c r="AM292" s="231">
        <f t="shared" si="269"/>
        <v>258075.18753162934</v>
      </c>
      <c r="AN292" s="231">
        <f t="shared" si="269"/>
        <v>254108.2656311247</v>
      </c>
      <c r="AO292" s="231">
        <f t="shared" si="269"/>
        <v>286237.90006486722</v>
      </c>
      <c r="AP292" s="231">
        <f t="shared" si="269"/>
        <v>259874.9904140654</v>
      </c>
      <c r="AQ292" s="231">
        <f t="shared" si="269"/>
        <v>239418.21270455013</v>
      </c>
      <c r="AR292" s="231">
        <f>SUM(G292:R292)</f>
        <v>3022742.7600000002</v>
      </c>
      <c r="AS292" s="231">
        <f>SUM(T292:AE292)</f>
        <v>3182375.6304864958</v>
      </c>
      <c r="AT292" s="231">
        <f>SUM(AF292:AQ292)</f>
        <v>3182694.0280144722</v>
      </c>
      <c r="AU292" s="196"/>
      <c r="AV292" s="196"/>
    </row>
    <row r="293" spans="2:48">
      <c r="B293" s="318">
        <v>648</v>
      </c>
      <c r="C293" s="259"/>
      <c r="D293" s="111"/>
      <c r="E293" s="111" t="s">
        <v>33</v>
      </c>
      <c r="F293" s="111"/>
      <c r="G293" s="231">
        <v>14222.550000000001</v>
      </c>
      <c r="H293" s="231">
        <v>9997.3700000000008</v>
      </c>
      <c r="I293" s="231">
        <v>15341.93</v>
      </c>
      <c r="J293" s="231">
        <v>23149.81</v>
      </c>
      <c r="K293" s="231">
        <v>23578.55</v>
      </c>
      <c r="L293" s="231">
        <v>19872.04</v>
      </c>
      <c r="M293" s="231">
        <v>20738.02</v>
      </c>
      <c r="N293" s="231">
        <v>24045.37</v>
      </c>
      <c r="O293" s="231">
        <v>27376.62</v>
      </c>
      <c r="P293" s="231">
        <v>24297.82</v>
      </c>
      <c r="Q293" s="231">
        <v>21183.37</v>
      </c>
      <c r="R293" s="231">
        <v>22427.78</v>
      </c>
      <c r="S293" s="231"/>
      <c r="T293" s="231">
        <v>12309</v>
      </c>
      <c r="U293" s="231">
        <v>12298</v>
      </c>
      <c r="V293" s="231">
        <v>15912</v>
      </c>
      <c r="W293" s="231">
        <f t="shared" si="268"/>
        <v>24295.485420155223</v>
      </c>
      <c r="X293" s="231">
        <f t="shared" si="268"/>
        <v>24745.443602059837</v>
      </c>
      <c r="Y293" s="231">
        <f t="shared" si="268"/>
        <v>20855.499811391168</v>
      </c>
      <c r="Z293" s="231">
        <f t="shared" si="268"/>
        <v>21764.336837014533</v>
      </c>
      <c r="AA293" s="231">
        <f t="shared" si="268"/>
        <v>25235.366348891748</v>
      </c>
      <c r="AB293" s="231">
        <f t="shared" si="268"/>
        <v>28731.478662811045</v>
      </c>
      <c r="AC293" s="231">
        <f t="shared" si="268"/>
        <v>25500.310004771352</v>
      </c>
      <c r="AD293" s="231">
        <f t="shared" si="268"/>
        <v>22231.727041593578</v>
      </c>
      <c r="AE293" s="231">
        <f t="shared" si="268"/>
        <v>23537.722426078177</v>
      </c>
      <c r="AF293" s="231">
        <f t="shared" si="269"/>
        <v>12310.231518722781</v>
      </c>
      <c r="AG293" s="231">
        <f t="shared" si="269"/>
        <v>12299.230418169856</v>
      </c>
      <c r="AH293" s="231">
        <f t="shared" si="269"/>
        <v>15913.591999830765</v>
      </c>
      <c r="AI293" s="231">
        <f t="shared" si="269"/>
        <v>24297.916189931319</v>
      </c>
      <c r="AJ293" s="231">
        <f t="shared" si="269"/>
        <v>24747.919390271672</v>
      </c>
      <c r="AK293" s="231">
        <f t="shared" si="269"/>
        <v>20857.586409692467</v>
      </c>
      <c r="AL293" s="231">
        <f t="shared" si="269"/>
        <v>21766.514364701892</v>
      </c>
      <c r="AM293" s="231">
        <f t="shared" si="269"/>
        <v>25237.891154004665</v>
      </c>
      <c r="AN293" s="231">
        <f t="shared" si="269"/>
        <v>28734.353254890535</v>
      </c>
      <c r="AO293" s="231">
        <f t="shared" si="269"/>
        <v>25502.861317567484</v>
      </c>
      <c r="AP293" s="231">
        <f t="shared" si="269"/>
        <v>22233.951331795179</v>
      </c>
      <c r="AQ293" s="231">
        <f t="shared" si="269"/>
        <v>23540.077381465238</v>
      </c>
      <c r="AR293" s="231">
        <f>SUM(G293:R293)</f>
        <v>246231.23</v>
      </c>
      <c r="AS293" s="231">
        <f>SUM(T293:AE293)</f>
        <v>257416.37015476666</v>
      </c>
      <c r="AT293" s="231">
        <f>SUM(AF293:AQ293)</f>
        <v>257442.12473104388</v>
      </c>
      <c r="AU293" s="196"/>
      <c r="AV293" s="196"/>
    </row>
    <row r="294" spans="2:48">
      <c r="B294" s="318">
        <v>649</v>
      </c>
      <c r="C294" s="259"/>
      <c r="D294" s="111"/>
      <c r="E294" s="111" t="s">
        <v>281</v>
      </c>
      <c r="F294" s="111"/>
      <c r="G294" s="146">
        <v>265516.65000000002</v>
      </c>
      <c r="H294" s="146">
        <v>262329.75</v>
      </c>
      <c r="I294" s="146">
        <v>288369.66000000003</v>
      </c>
      <c r="J294" s="146">
        <v>247102.56</v>
      </c>
      <c r="K294" s="146">
        <v>400650.63</v>
      </c>
      <c r="L294" s="146">
        <v>184805.26</v>
      </c>
      <c r="M294" s="146">
        <v>264472.56</v>
      </c>
      <c r="N294" s="146">
        <v>269926.19</v>
      </c>
      <c r="O294" s="146">
        <v>269477.96000000002</v>
      </c>
      <c r="P294" s="146">
        <v>297010.63</v>
      </c>
      <c r="Q294" s="146">
        <v>268778.95</v>
      </c>
      <c r="R294" s="146">
        <v>250533.19</v>
      </c>
      <c r="S294" s="1031"/>
      <c r="T294" s="146">
        <v>251261</v>
      </c>
      <c r="U294" s="146">
        <v>334410</v>
      </c>
      <c r="V294" s="146">
        <v>279976</v>
      </c>
      <c r="W294" s="146">
        <f t="shared" ref="W294:AE294" si="270">SUM(W292:W293)</f>
        <v>259331.5730782685</v>
      </c>
      <c r="X294" s="146">
        <f t="shared" si="270"/>
        <v>420478.67951145192</v>
      </c>
      <c r="Y294" s="146">
        <f t="shared" si="270"/>
        <v>193951.20305082394</v>
      </c>
      <c r="Z294" s="146">
        <f t="shared" si="270"/>
        <v>277561.20786784543</v>
      </c>
      <c r="AA294" s="146">
        <f t="shared" si="270"/>
        <v>283284.73597247875</v>
      </c>
      <c r="AB294" s="146">
        <f t="shared" si="270"/>
        <v>282814.32323777914</v>
      </c>
      <c r="AC294" s="146">
        <f t="shared" si="270"/>
        <v>311709.5747566013</v>
      </c>
      <c r="AD294" s="146">
        <f t="shared" si="270"/>
        <v>282080.71949487401</v>
      </c>
      <c r="AE294" s="146">
        <f t="shared" si="270"/>
        <v>262931.98367113934</v>
      </c>
      <c r="AF294" s="146">
        <f t="shared" ref="AF294:AQ294" si="271">SUM(AF292:AF293)</f>
        <v>251287.13882990685</v>
      </c>
      <c r="AG294" s="146">
        <f t="shared" si="271"/>
        <v>334443.45780941471</v>
      </c>
      <c r="AH294" s="146">
        <f t="shared" si="271"/>
        <v>280004.0116732415</v>
      </c>
      <c r="AI294" s="146">
        <f t="shared" si="271"/>
        <v>259357.51927110739</v>
      </c>
      <c r="AJ294" s="146">
        <f t="shared" si="271"/>
        <v>420520.74851513607</v>
      </c>
      <c r="AK294" s="146">
        <f t="shared" si="271"/>
        <v>193970.60792025793</v>
      </c>
      <c r="AL294" s="146">
        <f t="shared" si="271"/>
        <v>277588.97794049204</v>
      </c>
      <c r="AM294" s="146">
        <f t="shared" si="271"/>
        <v>283313.07868563401</v>
      </c>
      <c r="AN294" s="146">
        <f t="shared" si="271"/>
        <v>282842.61888601526</v>
      </c>
      <c r="AO294" s="146">
        <f t="shared" si="271"/>
        <v>311740.76138243469</v>
      </c>
      <c r="AP294" s="146">
        <f t="shared" si="271"/>
        <v>282108.94174586056</v>
      </c>
      <c r="AQ294" s="146">
        <f t="shared" si="271"/>
        <v>262958.29008601536</v>
      </c>
      <c r="AR294" s="146">
        <f>SUM(G294:R294)</f>
        <v>3268973.99</v>
      </c>
      <c r="AS294" s="146">
        <f>SUM(T294:AE294)</f>
        <v>3439791.0006412622</v>
      </c>
      <c r="AT294" s="146">
        <f>SUM(AF294:AQ294)</f>
        <v>3440136.152745516</v>
      </c>
      <c r="AU294" s="1032"/>
      <c r="AV294" s="1032"/>
    </row>
    <row r="295" spans="2:48">
      <c r="B295" s="318">
        <v>650</v>
      </c>
      <c r="C295" s="259"/>
      <c r="D295" s="111"/>
      <c r="E295" s="111"/>
      <c r="F295" s="111"/>
      <c r="G295" s="231"/>
      <c r="H295" s="231"/>
      <c r="I295" s="231"/>
      <c r="J295" s="231"/>
      <c r="K295" s="231"/>
      <c r="L295" s="231"/>
      <c r="M295" s="231"/>
      <c r="N295" s="231"/>
      <c r="O295" s="231"/>
      <c r="P295" s="231"/>
      <c r="Q295" s="231"/>
      <c r="R295" s="231"/>
      <c r="S295" s="231"/>
      <c r="T295" s="231"/>
      <c r="U295" s="231"/>
      <c r="V295" s="231"/>
      <c r="W295" s="231"/>
      <c r="X295" s="231"/>
      <c r="Y295" s="231"/>
      <c r="Z295" s="231"/>
      <c r="AA295" s="231"/>
      <c r="AB295" s="231"/>
      <c r="AC295" s="231"/>
      <c r="AD295" s="231"/>
      <c r="AE295" s="231"/>
      <c r="AF295" s="231"/>
      <c r="AG295" s="231"/>
      <c r="AH295" s="231"/>
      <c r="AI295" s="231"/>
      <c r="AJ295" s="231"/>
      <c r="AK295" s="231"/>
      <c r="AL295" s="231"/>
      <c r="AM295" s="231"/>
      <c r="AN295" s="231"/>
      <c r="AO295" s="231"/>
      <c r="AP295" s="231"/>
      <c r="AQ295" s="231"/>
      <c r="AR295" s="231"/>
      <c r="AS295" s="231"/>
      <c r="AT295" s="231"/>
      <c r="AU295" s="196"/>
      <c r="AV295" s="196"/>
    </row>
    <row r="296" spans="2:48">
      <c r="B296" s="318">
        <v>651</v>
      </c>
      <c r="C296" s="259">
        <v>875</v>
      </c>
      <c r="D296" s="111" t="s">
        <v>517</v>
      </c>
      <c r="E296" s="111"/>
      <c r="F296" s="111"/>
      <c r="G296" s="231"/>
      <c r="H296" s="231"/>
      <c r="I296" s="231"/>
      <c r="J296" s="231"/>
      <c r="K296" s="231"/>
      <c r="L296" s="231"/>
      <c r="M296" s="231"/>
      <c r="N296" s="231"/>
      <c r="O296" s="231"/>
      <c r="P296" s="231"/>
      <c r="Q296" s="231"/>
      <c r="R296" s="231"/>
      <c r="S296" s="231"/>
      <c r="T296" s="231"/>
      <c r="U296" s="231"/>
      <c r="V296" s="231"/>
      <c r="W296" s="231"/>
      <c r="X296" s="231"/>
      <c r="Y296" s="231"/>
      <c r="Z296" s="231"/>
      <c r="AA296" s="231"/>
      <c r="AB296" s="231"/>
      <c r="AC296" s="231"/>
      <c r="AD296" s="231"/>
      <c r="AE296" s="231"/>
      <c r="AF296" s="231"/>
      <c r="AG296" s="231"/>
      <c r="AH296" s="231"/>
      <c r="AI296" s="231"/>
      <c r="AJ296" s="231"/>
      <c r="AK296" s="231"/>
      <c r="AL296" s="231"/>
      <c r="AM296" s="231"/>
      <c r="AN296" s="231"/>
      <c r="AO296" s="231"/>
      <c r="AP296" s="231"/>
      <c r="AQ296" s="231"/>
      <c r="AR296" s="231"/>
      <c r="AS296" s="231"/>
      <c r="AT296" s="231"/>
      <c r="AU296" s="196"/>
      <c r="AV296" s="196"/>
    </row>
    <row r="297" spans="2:48">
      <c r="B297" s="318">
        <v>652</v>
      </c>
      <c r="C297" s="259"/>
      <c r="D297" s="111"/>
      <c r="E297" s="111" t="s">
        <v>15</v>
      </c>
      <c r="F297" s="111"/>
      <c r="G297" s="231">
        <v>139991.14000000001</v>
      </c>
      <c r="H297" s="231">
        <v>145456.94</v>
      </c>
      <c r="I297" s="231">
        <v>131728.79999999999</v>
      </c>
      <c r="J297" s="231">
        <v>115052.57</v>
      </c>
      <c r="K297" s="231">
        <v>125795.98000000001</v>
      </c>
      <c r="L297" s="231">
        <v>113866.21</v>
      </c>
      <c r="M297" s="231">
        <v>116535.29000000001</v>
      </c>
      <c r="N297" s="231">
        <v>174803.98</v>
      </c>
      <c r="O297" s="231">
        <v>96737.89</v>
      </c>
      <c r="P297" s="231">
        <v>145576.75</v>
      </c>
      <c r="Q297" s="231">
        <v>142054.29</v>
      </c>
      <c r="R297" s="231">
        <v>136038.07999999999</v>
      </c>
      <c r="S297" s="231"/>
      <c r="T297" s="231">
        <v>142054</v>
      </c>
      <c r="U297" s="231">
        <v>133227</v>
      </c>
      <c r="V297" s="231">
        <v>122007</v>
      </c>
      <c r="W297" s="231">
        <f t="shared" ref="W297:AE298" si="272">J297*(1+$AU$264)</f>
        <v>120746.47856662271</v>
      </c>
      <c r="X297" s="231">
        <f t="shared" si="272"/>
        <v>132021.57590080169</v>
      </c>
      <c r="Y297" s="231">
        <f t="shared" si="272"/>
        <v>119501.40605488048</v>
      </c>
      <c r="Z297" s="231">
        <f t="shared" si="272"/>
        <v>122302.5778236867</v>
      </c>
      <c r="AA297" s="231">
        <f t="shared" si="272"/>
        <v>183454.96345218839</v>
      </c>
      <c r="AB297" s="231">
        <f t="shared" si="272"/>
        <v>101525.41191791982</v>
      </c>
      <c r="AC297" s="231">
        <f t="shared" si="272"/>
        <v>152781.28879410162</v>
      </c>
      <c r="AD297" s="231">
        <f t="shared" si="272"/>
        <v>149084.50356894944</v>
      </c>
      <c r="AE297" s="231">
        <f t="shared" si="272"/>
        <v>142770.55359097588</v>
      </c>
      <c r="AF297" s="231">
        <f t="shared" ref="AF297:AQ298" si="273">T297*(1+$AV$264)</f>
        <v>142068.21254047006</v>
      </c>
      <c r="AG297" s="231">
        <f t="shared" si="273"/>
        <v>133240.3293967731</v>
      </c>
      <c r="AH297" s="231">
        <f t="shared" si="273"/>
        <v>122019.20683278986</v>
      </c>
      <c r="AI297" s="231">
        <f t="shared" si="273"/>
        <v>120758.55928390801</v>
      </c>
      <c r="AJ297" s="231">
        <f t="shared" si="273"/>
        <v>132034.78469457314</v>
      </c>
      <c r="AK297" s="231">
        <f t="shared" si="273"/>
        <v>119513.36220232994</v>
      </c>
      <c r="AL297" s="231">
        <f t="shared" si="273"/>
        <v>122314.81422911641</v>
      </c>
      <c r="AM297" s="231">
        <f t="shared" si="273"/>
        <v>183473.31817005973</v>
      </c>
      <c r="AN297" s="231">
        <f t="shared" si="273"/>
        <v>101535.56956237632</v>
      </c>
      <c r="AO297" s="231">
        <f t="shared" si="273"/>
        <v>152796.57460266777</v>
      </c>
      <c r="AP297" s="231">
        <f t="shared" si="273"/>
        <v>149099.41951317087</v>
      </c>
      <c r="AQ297" s="231">
        <f t="shared" si="273"/>
        <v>142784.83782282323</v>
      </c>
      <c r="AR297" s="231">
        <f>SUM(G297:R297)</f>
        <v>1583637.92</v>
      </c>
      <c r="AS297" s="231">
        <f>SUM(T297:AE297)</f>
        <v>1621476.7596701267</v>
      </c>
      <c r="AT297" s="231">
        <f>SUM(AF297:AQ297)</f>
        <v>1621638.9888510583</v>
      </c>
      <c r="AU297" s="196"/>
      <c r="AV297" s="196"/>
    </row>
    <row r="298" spans="2:48">
      <c r="B298" s="318">
        <v>653</v>
      </c>
      <c r="C298" s="259"/>
      <c r="D298" s="111"/>
      <c r="E298" s="111" t="s">
        <v>33</v>
      </c>
      <c r="F298" s="111"/>
      <c r="G298" s="231">
        <v>420.3</v>
      </c>
      <c r="H298" s="231">
        <v>933.93000000000006</v>
      </c>
      <c r="I298" s="231">
        <v>141.66</v>
      </c>
      <c r="J298" s="231">
        <v>1523.59</v>
      </c>
      <c r="K298" s="231">
        <v>35.89</v>
      </c>
      <c r="L298" s="231">
        <v>0</v>
      </c>
      <c r="M298" s="231">
        <v>483.62</v>
      </c>
      <c r="N298" s="231">
        <v>47.61</v>
      </c>
      <c r="O298" s="231">
        <v>0</v>
      </c>
      <c r="P298" s="231">
        <v>80.489999999999995</v>
      </c>
      <c r="Q298" s="231">
        <v>0</v>
      </c>
      <c r="R298" s="231">
        <v>101.97</v>
      </c>
      <c r="S298" s="231"/>
      <c r="T298" s="231">
        <v>387</v>
      </c>
      <c r="U298" s="231">
        <v>0</v>
      </c>
      <c r="V298" s="231">
        <v>57</v>
      </c>
      <c r="W298" s="231">
        <f t="shared" si="272"/>
        <v>1598.9918980455689</v>
      </c>
      <c r="X298" s="231">
        <f t="shared" si="272"/>
        <v>37.666182648124149</v>
      </c>
      <c r="Y298" s="231">
        <f t="shared" si="272"/>
        <v>0</v>
      </c>
      <c r="Z298" s="231">
        <f t="shared" si="272"/>
        <v>507.55417253512957</v>
      </c>
      <c r="AA298" s="231">
        <f t="shared" si="272"/>
        <v>49.96620105536892</v>
      </c>
      <c r="AB298" s="231">
        <f t="shared" si="272"/>
        <v>0</v>
      </c>
      <c r="AC298" s="231">
        <f t="shared" si="272"/>
        <v>84.473419931666541</v>
      </c>
      <c r="AD298" s="231">
        <f t="shared" si="272"/>
        <v>0</v>
      </c>
      <c r="AE298" s="231">
        <f t="shared" si="272"/>
        <v>107.0164570807807</v>
      </c>
      <c r="AF298" s="231">
        <f t="shared" si="273"/>
        <v>387.03871945289757</v>
      </c>
      <c r="AG298" s="231">
        <f t="shared" si="273"/>
        <v>0</v>
      </c>
      <c r="AH298" s="231">
        <f t="shared" si="273"/>
        <v>57.005702865155456</v>
      </c>
      <c r="AI298" s="231">
        <f t="shared" si="273"/>
        <v>1599.1518776101166</v>
      </c>
      <c r="AJ298" s="231">
        <f t="shared" si="273"/>
        <v>37.669951159712973</v>
      </c>
      <c r="AK298" s="231">
        <f t="shared" si="273"/>
        <v>0</v>
      </c>
      <c r="AL298" s="231">
        <f t="shared" si="273"/>
        <v>507.60495346504285</v>
      </c>
      <c r="AM298" s="231">
        <f t="shared" si="273"/>
        <v>49.971200187069783</v>
      </c>
      <c r="AN298" s="231">
        <f t="shared" si="273"/>
        <v>0</v>
      </c>
      <c r="AO298" s="231">
        <f t="shared" si="273"/>
        <v>84.481871519790943</v>
      </c>
      <c r="AP298" s="231">
        <f t="shared" si="273"/>
        <v>0</v>
      </c>
      <c r="AQ298" s="231">
        <f t="shared" si="273"/>
        <v>107.02716410576572</v>
      </c>
      <c r="AR298" s="231">
        <f>SUM(G298:R298)</f>
        <v>3769.0599999999995</v>
      </c>
      <c r="AS298" s="231">
        <f>SUM(T298:AE298)</f>
        <v>2829.6683312966388</v>
      </c>
      <c r="AT298" s="231">
        <f>SUM(AF298:AQ298)</f>
        <v>2829.9514403655517</v>
      </c>
      <c r="AU298" s="196"/>
      <c r="AV298" s="196"/>
    </row>
    <row r="299" spans="2:48">
      <c r="B299" s="318">
        <v>654</v>
      </c>
      <c r="C299" s="259"/>
      <c r="D299" s="111"/>
      <c r="E299" s="111" t="s">
        <v>281</v>
      </c>
      <c r="F299" s="111"/>
      <c r="G299" s="146">
        <v>140411.44</v>
      </c>
      <c r="H299" s="146">
        <v>146390.87</v>
      </c>
      <c r="I299" s="146">
        <v>131870.46</v>
      </c>
      <c r="J299" s="146">
        <v>116576.16</v>
      </c>
      <c r="K299" s="146">
        <v>125831.87000000001</v>
      </c>
      <c r="L299" s="146">
        <v>113866.21</v>
      </c>
      <c r="M299" s="146">
        <v>117018.91</v>
      </c>
      <c r="N299" s="146">
        <v>174851.59</v>
      </c>
      <c r="O299" s="146">
        <v>96737.89</v>
      </c>
      <c r="P299" s="146">
        <v>145657.24</v>
      </c>
      <c r="Q299" s="146">
        <v>142054.29</v>
      </c>
      <c r="R299" s="146">
        <v>136140.04999999999</v>
      </c>
      <c r="S299" s="1031"/>
      <c r="T299" s="146">
        <v>142442</v>
      </c>
      <c r="U299" s="146">
        <v>133227</v>
      </c>
      <c r="V299" s="146">
        <v>122063</v>
      </c>
      <c r="W299" s="146">
        <f t="shared" ref="W299:AE299" si="274">SUM(W297:W298)</f>
        <v>122345.47046466828</v>
      </c>
      <c r="X299" s="146">
        <f t="shared" si="274"/>
        <v>132059.24208344982</v>
      </c>
      <c r="Y299" s="146">
        <f t="shared" si="274"/>
        <v>119501.40605488048</v>
      </c>
      <c r="Z299" s="146">
        <f t="shared" si="274"/>
        <v>122810.13199622184</v>
      </c>
      <c r="AA299" s="146">
        <f t="shared" si="274"/>
        <v>183504.92965324374</v>
      </c>
      <c r="AB299" s="146">
        <f t="shared" si="274"/>
        <v>101525.41191791982</v>
      </c>
      <c r="AC299" s="146">
        <f t="shared" si="274"/>
        <v>152865.76221403328</v>
      </c>
      <c r="AD299" s="146">
        <f t="shared" si="274"/>
        <v>149084.50356894944</v>
      </c>
      <c r="AE299" s="146">
        <f t="shared" si="274"/>
        <v>142877.57004805666</v>
      </c>
      <c r="AF299" s="146">
        <f t="shared" ref="AF299:AQ299" si="275">SUM(AF297:AF298)</f>
        <v>142455.25125992295</v>
      </c>
      <c r="AG299" s="146">
        <f t="shared" si="275"/>
        <v>133240.3293967731</v>
      </c>
      <c r="AH299" s="146">
        <f t="shared" si="275"/>
        <v>122076.21253565501</v>
      </c>
      <c r="AI299" s="146">
        <f t="shared" si="275"/>
        <v>122357.71116151812</v>
      </c>
      <c r="AJ299" s="146">
        <f t="shared" si="275"/>
        <v>132072.45464573285</v>
      </c>
      <c r="AK299" s="146">
        <f t="shared" si="275"/>
        <v>119513.36220232994</v>
      </c>
      <c r="AL299" s="146">
        <f t="shared" si="275"/>
        <v>122822.41918258145</v>
      </c>
      <c r="AM299" s="146">
        <f t="shared" si="275"/>
        <v>183523.28937024681</v>
      </c>
      <c r="AN299" s="146">
        <f t="shared" si="275"/>
        <v>101535.56956237632</v>
      </c>
      <c r="AO299" s="146">
        <f t="shared" si="275"/>
        <v>152881.05647418756</v>
      </c>
      <c r="AP299" s="146">
        <f t="shared" si="275"/>
        <v>149099.41951317087</v>
      </c>
      <c r="AQ299" s="146">
        <f t="shared" si="275"/>
        <v>142891.86498692899</v>
      </c>
      <c r="AR299" s="146">
        <f>SUM(G299:R299)</f>
        <v>1587406.98</v>
      </c>
      <c r="AS299" s="146">
        <f>SUM(T299:AE299)</f>
        <v>1624306.4280014234</v>
      </c>
      <c r="AT299" s="146">
        <f>SUM(AF299:AQ299)</f>
        <v>1624468.9402914238</v>
      </c>
      <c r="AU299" s="1032"/>
      <c r="AV299" s="1032"/>
    </row>
    <row r="300" spans="2:48">
      <c r="B300" s="318">
        <v>655</v>
      </c>
      <c r="C300" s="259"/>
      <c r="D300" s="111"/>
      <c r="E300" s="111"/>
      <c r="F300" s="111"/>
      <c r="G300" s="231"/>
      <c r="H300" s="231"/>
      <c r="I300" s="231"/>
      <c r="J300" s="231"/>
      <c r="K300" s="231"/>
      <c r="L300" s="231"/>
      <c r="M300" s="231"/>
      <c r="N300" s="231"/>
      <c r="O300" s="231"/>
      <c r="P300" s="231"/>
      <c r="Q300" s="231"/>
      <c r="R300" s="231"/>
      <c r="S300" s="231"/>
      <c r="T300" s="231"/>
      <c r="U300" s="231"/>
      <c r="V300" s="231"/>
      <c r="W300" s="231"/>
      <c r="X300" s="231"/>
      <c r="Y300" s="231"/>
      <c r="Z300" s="231"/>
      <c r="AA300" s="231"/>
      <c r="AB300" s="231"/>
      <c r="AC300" s="231"/>
      <c r="AD300" s="231"/>
      <c r="AE300" s="231"/>
      <c r="AF300" s="231"/>
      <c r="AG300" s="231"/>
      <c r="AH300" s="231"/>
      <c r="AI300" s="231"/>
      <c r="AJ300" s="231"/>
      <c r="AK300" s="231"/>
      <c r="AL300" s="231"/>
      <c r="AM300" s="231"/>
      <c r="AN300" s="231"/>
      <c r="AO300" s="231"/>
      <c r="AP300" s="231"/>
      <c r="AQ300" s="231"/>
      <c r="AR300" s="231"/>
      <c r="AS300" s="231"/>
      <c r="AT300" s="231"/>
      <c r="AU300" s="196"/>
      <c r="AV300" s="196"/>
    </row>
    <row r="301" spans="2:48">
      <c r="B301" s="318">
        <v>656</v>
      </c>
      <c r="C301" s="259">
        <v>878</v>
      </c>
      <c r="D301" s="111" t="s">
        <v>518</v>
      </c>
      <c r="E301" s="111"/>
      <c r="F301" s="111"/>
      <c r="G301" s="231"/>
      <c r="H301" s="231"/>
      <c r="I301" s="231"/>
      <c r="J301" s="231"/>
      <c r="K301" s="231"/>
      <c r="L301" s="231"/>
      <c r="M301" s="231"/>
      <c r="N301" s="231"/>
      <c r="O301" s="231"/>
      <c r="P301" s="231"/>
      <c r="Q301" s="231"/>
      <c r="R301" s="231"/>
      <c r="S301" s="231"/>
      <c r="T301" s="231"/>
      <c r="U301" s="231"/>
      <c r="V301" s="231"/>
      <c r="W301" s="231"/>
      <c r="X301" s="231"/>
      <c r="Y301" s="231"/>
      <c r="Z301" s="231"/>
      <c r="AA301" s="231"/>
      <c r="AB301" s="231"/>
      <c r="AC301" s="231"/>
      <c r="AD301" s="231"/>
      <c r="AE301" s="231"/>
      <c r="AF301" s="231"/>
      <c r="AG301" s="231"/>
      <c r="AH301" s="231"/>
      <c r="AI301" s="231"/>
      <c r="AJ301" s="231"/>
      <c r="AK301" s="231"/>
      <c r="AL301" s="231"/>
      <c r="AM301" s="231"/>
      <c r="AN301" s="231"/>
      <c r="AO301" s="231"/>
      <c r="AP301" s="231"/>
      <c r="AQ301" s="231"/>
      <c r="AR301" s="231"/>
      <c r="AS301" s="231"/>
      <c r="AT301" s="231"/>
      <c r="AU301" s="196"/>
      <c r="AV301" s="196"/>
    </row>
    <row r="302" spans="2:48">
      <c r="B302" s="318">
        <v>657</v>
      </c>
      <c r="C302" s="259"/>
      <c r="D302" s="111"/>
      <c r="E302" s="111" t="s">
        <v>15</v>
      </c>
      <c r="F302" s="111"/>
      <c r="G302" s="231">
        <v>278550.13</v>
      </c>
      <c r="H302" s="231">
        <v>301297.02</v>
      </c>
      <c r="I302" s="231">
        <v>256153.37999999998</v>
      </c>
      <c r="J302" s="231">
        <v>309746.21000000002</v>
      </c>
      <c r="K302" s="231">
        <v>293769.02</v>
      </c>
      <c r="L302" s="231">
        <v>284626.3</v>
      </c>
      <c r="M302" s="231">
        <v>290630.87</v>
      </c>
      <c r="N302" s="231">
        <v>269037.74</v>
      </c>
      <c r="O302" s="231">
        <v>255894.55</v>
      </c>
      <c r="P302" s="231">
        <v>325396.74</v>
      </c>
      <c r="Q302" s="231">
        <v>432064.31</v>
      </c>
      <c r="R302" s="231">
        <v>270418.59000000003</v>
      </c>
      <c r="S302" s="231"/>
      <c r="T302" s="231">
        <v>263804</v>
      </c>
      <c r="U302" s="231">
        <v>222554</v>
      </c>
      <c r="V302" s="231">
        <v>222636</v>
      </c>
      <c r="W302" s="231">
        <f t="shared" ref="W302:AE303" si="276">J302*(1+$AU$264)</f>
        <v>325075.43383739813</v>
      </c>
      <c r="X302" s="231">
        <f t="shared" si="276"/>
        <v>308307.5386926842</v>
      </c>
      <c r="Y302" s="231">
        <f t="shared" si="276"/>
        <v>298712.34890665306</v>
      </c>
      <c r="Z302" s="231">
        <f t="shared" si="276"/>
        <v>305014.0828253894</v>
      </c>
      <c r="AA302" s="231">
        <f t="shared" si="276"/>
        <v>282352.31691497733</v>
      </c>
      <c r="AB302" s="231">
        <f t="shared" si="276"/>
        <v>268558.67536805617</v>
      </c>
      <c r="AC302" s="231">
        <f t="shared" si="276"/>
        <v>341500.50270114694</v>
      </c>
      <c r="AD302" s="231">
        <f t="shared" si="276"/>
        <v>453447.01076053863</v>
      </c>
      <c r="AE302" s="231">
        <f t="shared" si="276"/>
        <v>283801.50466392306</v>
      </c>
      <c r="AF302" s="231">
        <f t="shared" ref="AF302:AQ303" si="277">T302*(1+$AV$264)</f>
        <v>263830.39366034156</v>
      </c>
      <c r="AG302" s="231">
        <f t="shared" si="277"/>
        <v>222576.26658687383</v>
      </c>
      <c r="AH302" s="231">
        <f t="shared" si="277"/>
        <v>222658.27479099561</v>
      </c>
      <c r="AI302" s="231">
        <f t="shared" si="277"/>
        <v>325107.95772098633</v>
      </c>
      <c r="AJ302" s="231">
        <f t="shared" si="277"/>
        <v>308338.38494390482</v>
      </c>
      <c r="AK302" s="231">
        <f t="shared" si="277"/>
        <v>298742.23515658436</v>
      </c>
      <c r="AL302" s="231">
        <f t="shared" si="277"/>
        <v>305044.59956547484</v>
      </c>
      <c r="AM302" s="231">
        <f t="shared" si="277"/>
        <v>282380.56633935799</v>
      </c>
      <c r="AN302" s="231">
        <f t="shared" si="277"/>
        <v>268585.54473493254</v>
      </c>
      <c r="AO302" s="231">
        <f t="shared" si="277"/>
        <v>341534.66991724214</v>
      </c>
      <c r="AP302" s="231">
        <f t="shared" si="277"/>
        <v>453492.37825453008</v>
      </c>
      <c r="AQ302" s="231">
        <f t="shared" si="277"/>
        <v>283829.89907992329</v>
      </c>
      <c r="AR302" s="231">
        <f>SUM(G302:R302)</f>
        <v>3567584.86</v>
      </c>
      <c r="AS302" s="231">
        <f>SUM(T302:AE302)</f>
        <v>3575763.4146707673</v>
      </c>
      <c r="AT302" s="231">
        <f>SUM(AF302:AQ302)</f>
        <v>3576121.170751147</v>
      </c>
      <c r="AU302" s="196"/>
      <c r="AV302" s="196"/>
    </row>
    <row r="303" spans="2:48">
      <c r="B303" s="318">
        <v>658</v>
      </c>
      <c r="C303" s="259"/>
      <c r="D303" s="111"/>
      <c r="E303" s="111" t="s">
        <v>33</v>
      </c>
      <c r="F303" s="111"/>
      <c r="G303" s="231">
        <v>8133.29</v>
      </c>
      <c r="H303" s="231">
        <v>12152.92</v>
      </c>
      <c r="I303" s="231">
        <v>13908.6</v>
      </c>
      <c r="J303" s="231">
        <v>7088.74</v>
      </c>
      <c r="K303" s="231">
        <v>7482.35</v>
      </c>
      <c r="L303" s="231">
        <v>4649.21</v>
      </c>
      <c r="M303" s="231">
        <v>6631.57</v>
      </c>
      <c r="N303" s="231">
        <v>5987.99</v>
      </c>
      <c r="O303" s="231">
        <v>5410.16</v>
      </c>
      <c r="P303" s="231">
        <v>6490.87</v>
      </c>
      <c r="Q303" s="231">
        <v>9658.4600000000009</v>
      </c>
      <c r="R303" s="231">
        <v>8679.17</v>
      </c>
      <c r="S303" s="231"/>
      <c r="T303" s="231">
        <v>10653</v>
      </c>
      <c r="U303" s="231">
        <v>6872</v>
      </c>
      <c r="V303" s="231">
        <v>11570</v>
      </c>
      <c r="W303" s="231">
        <f t="shared" si="276"/>
        <v>7439.5590856802328</v>
      </c>
      <c r="X303" s="231">
        <f t="shared" si="276"/>
        <v>7852.6486970518727</v>
      </c>
      <c r="Y303" s="231">
        <f t="shared" si="276"/>
        <v>4879.2976603367306</v>
      </c>
      <c r="Z303" s="231">
        <f t="shared" si="276"/>
        <v>6959.7639137314191</v>
      </c>
      <c r="AA303" s="231">
        <f t="shared" si="276"/>
        <v>6284.3333807506524</v>
      </c>
      <c r="AB303" s="231">
        <f t="shared" si="276"/>
        <v>5677.906790626228</v>
      </c>
      <c r="AC303" s="231">
        <f t="shared" si="276"/>
        <v>6812.1007234669705</v>
      </c>
      <c r="AD303" s="231">
        <f t="shared" si="276"/>
        <v>10136.453565327422</v>
      </c>
      <c r="AE303" s="231">
        <f t="shared" si="276"/>
        <v>9108.6988702736035</v>
      </c>
      <c r="AF303" s="231">
        <f t="shared" si="277"/>
        <v>10654.065835482475</v>
      </c>
      <c r="AG303" s="231">
        <f t="shared" si="277"/>
        <v>6872.6875454271631</v>
      </c>
      <c r="AH303" s="231">
        <f t="shared" si="277"/>
        <v>11571.157581576292</v>
      </c>
      <c r="AI303" s="231">
        <f t="shared" si="277"/>
        <v>7440.303415544824</v>
      </c>
      <c r="AJ303" s="231">
        <f t="shared" si="277"/>
        <v>7853.4343566419157</v>
      </c>
      <c r="AK303" s="231">
        <f t="shared" si="277"/>
        <v>4879.7858353649808</v>
      </c>
      <c r="AL303" s="231">
        <f t="shared" si="277"/>
        <v>6960.460239961486</v>
      </c>
      <c r="AM303" s="231">
        <f t="shared" si="277"/>
        <v>6284.9621299763076</v>
      </c>
      <c r="AN303" s="231">
        <f t="shared" si="277"/>
        <v>5678.4748667103013</v>
      </c>
      <c r="AO303" s="231">
        <f t="shared" si="277"/>
        <v>6812.7822759555902</v>
      </c>
      <c r="AP303" s="231">
        <f t="shared" si="277"/>
        <v>10137.467720201766</v>
      </c>
      <c r="AQ303" s="231">
        <f t="shared" si="277"/>
        <v>9109.6101980174426</v>
      </c>
      <c r="AR303" s="231">
        <f>SUM(G303:R303)</f>
        <v>96273.33</v>
      </c>
      <c r="AS303" s="231">
        <f>SUM(T303:AE303)</f>
        <v>94245.762687245107</v>
      </c>
      <c r="AT303" s="231">
        <f>SUM(AF303:AQ303)</f>
        <v>94255.192000860538</v>
      </c>
      <c r="AU303" s="196"/>
      <c r="AV303" s="196"/>
    </row>
    <row r="304" spans="2:48">
      <c r="B304" s="318">
        <v>659</v>
      </c>
      <c r="C304" s="259"/>
      <c r="D304" s="111"/>
      <c r="E304" s="111" t="s">
        <v>281</v>
      </c>
      <c r="F304" s="111"/>
      <c r="G304" s="146">
        <v>286683.42</v>
      </c>
      <c r="H304" s="146">
        <v>313449.94</v>
      </c>
      <c r="I304" s="146">
        <v>270061.98</v>
      </c>
      <c r="J304" s="146">
        <v>316834.95</v>
      </c>
      <c r="K304" s="146">
        <v>301251.37</v>
      </c>
      <c r="L304" s="146">
        <v>289275.51</v>
      </c>
      <c r="M304" s="146">
        <v>297262.44</v>
      </c>
      <c r="N304" s="146">
        <v>275025.73</v>
      </c>
      <c r="O304" s="146">
        <v>261304.71</v>
      </c>
      <c r="P304" s="146">
        <v>331887.61</v>
      </c>
      <c r="Q304" s="146">
        <v>441722.77</v>
      </c>
      <c r="R304" s="146">
        <v>279097.76</v>
      </c>
      <c r="S304" s="1031"/>
      <c r="T304" s="146">
        <v>274457</v>
      </c>
      <c r="U304" s="146">
        <v>229426</v>
      </c>
      <c r="V304" s="146">
        <v>234207</v>
      </c>
      <c r="W304" s="146">
        <f t="shared" ref="W304:AE304" si="278">SUM(W302:W303)</f>
        <v>332514.99292307836</v>
      </c>
      <c r="X304" s="146">
        <f t="shared" si="278"/>
        <v>316160.18738973606</v>
      </c>
      <c r="Y304" s="146">
        <f t="shared" si="278"/>
        <v>303591.64656698977</v>
      </c>
      <c r="Z304" s="146">
        <f t="shared" si="278"/>
        <v>311973.84673912084</v>
      </c>
      <c r="AA304" s="146">
        <f t="shared" si="278"/>
        <v>288636.650295728</v>
      </c>
      <c r="AB304" s="146">
        <f t="shared" si="278"/>
        <v>274236.5821586824</v>
      </c>
      <c r="AC304" s="146">
        <f t="shared" si="278"/>
        <v>348312.60342461389</v>
      </c>
      <c r="AD304" s="146">
        <f t="shared" si="278"/>
        <v>463583.46432586608</v>
      </c>
      <c r="AE304" s="146">
        <f t="shared" si="278"/>
        <v>292910.20353419665</v>
      </c>
      <c r="AF304" s="146">
        <f t="shared" ref="AF304:AQ304" si="279">SUM(AF302:AF303)</f>
        <v>274484.45949582406</v>
      </c>
      <c r="AG304" s="146">
        <f t="shared" si="279"/>
        <v>229448.95413230098</v>
      </c>
      <c r="AH304" s="146">
        <f t="shared" si="279"/>
        <v>234229.4323725719</v>
      </c>
      <c r="AI304" s="146">
        <f t="shared" si="279"/>
        <v>332548.26113653113</v>
      </c>
      <c r="AJ304" s="146">
        <f t="shared" si="279"/>
        <v>316191.81930054672</v>
      </c>
      <c r="AK304" s="146">
        <f t="shared" si="279"/>
        <v>303622.02099194936</v>
      </c>
      <c r="AL304" s="146">
        <f t="shared" si="279"/>
        <v>312005.05980543635</v>
      </c>
      <c r="AM304" s="146">
        <f t="shared" si="279"/>
        <v>288665.5284693343</v>
      </c>
      <c r="AN304" s="146">
        <f t="shared" si="279"/>
        <v>274264.01960164285</v>
      </c>
      <c r="AO304" s="146">
        <f t="shared" si="279"/>
        <v>348347.45219319774</v>
      </c>
      <c r="AP304" s="146">
        <f t="shared" si="279"/>
        <v>463629.84597473184</v>
      </c>
      <c r="AQ304" s="146">
        <f t="shared" si="279"/>
        <v>292939.50927794073</v>
      </c>
      <c r="AR304" s="146">
        <f>SUM(G304:R304)</f>
        <v>3663858.1899999995</v>
      </c>
      <c r="AS304" s="146">
        <f>SUM(T304:AE304)</f>
        <v>3670010.1773580122</v>
      </c>
      <c r="AT304" s="146">
        <f>SUM(AF304:AQ304)</f>
        <v>3670376.3627520078</v>
      </c>
      <c r="AU304" s="1032"/>
      <c r="AV304" s="1032"/>
    </row>
    <row r="305" spans="2:48">
      <c r="B305" s="318">
        <v>660</v>
      </c>
      <c r="C305" s="259"/>
      <c r="D305" s="111"/>
      <c r="E305" s="111"/>
      <c r="F305" s="111"/>
      <c r="G305" s="231"/>
      <c r="H305" s="231"/>
      <c r="I305" s="231"/>
      <c r="J305" s="231"/>
      <c r="K305" s="231"/>
      <c r="L305" s="231"/>
      <c r="M305" s="231"/>
      <c r="N305" s="231"/>
      <c r="O305" s="231"/>
      <c r="P305" s="231"/>
      <c r="Q305" s="231"/>
      <c r="R305" s="231"/>
      <c r="S305" s="231"/>
      <c r="T305" s="231"/>
      <c r="U305" s="231"/>
      <c r="V305" s="231"/>
      <c r="W305" s="231"/>
      <c r="X305" s="231"/>
      <c r="Y305" s="231"/>
      <c r="Z305" s="231"/>
      <c r="AA305" s="231"/>
      <c r="AB305" s="231"/>
      <c r="AC305" s="231"/>
      <c r="AD305" s="231"/>
      <c r="AE305" s="231"/>
      <c r="AF305" s="231"/>
      <c r="AG305" s="231"/>
      <c r="AH305" s="231"/>
      <c r="AI305" s="231"/>
      <c r="AJ305" s="231"/>
      <c r="AK305" s="231"/>
      <c r="AL305" s="231"/>
      <c r="AM305" s="231"/>
      <c r="AN305" s="231"/>
      <c r="AO305" s="231"/>
      <c r="AP305" s="231"/>
      <c r="AQ305" s="231"/>
      <c r="AR305" s="231"/>
      <c r="AS305" s="231"/>
      <c r="AT305" s="231"/>
      <c r="AU305" s="196"/>
      <c r="AV305" s="196"/>
    </row>
    <row r="306" spans="2:48">
      <c r="B306" s="318">
        <v>661</v>
      </c>
      <c r="C306" s="259">
        <v>879</v>
      </c>
      <c r="D306" s="111" t="s">
        <v>519</v>
      </c>
      <c r="E306" s="111"/>
      <c r="F306" s="111"/>
      <c r="G306" s="231"/>
      <c r="H306" s="231"/>
      <c r="I306" s="231"/>
      <c r="J306" s="231"/>
      <c r="K306" s="231"/>
      <c r="L306" s="231"/>
      <c r="M306" s="231"/>
      <c r="N306" s="231"/>
      <c r="O306" s="231"/>
      <c r="P306" s="231"/>
      <c r="Q306" s="231"/>
      <c r="R306" s="231"/>
      <c r="S306" s="231"/>
      <c r="T306" s="231"/>
      <c r="U306" s="231"/>
      <c r="V306" s="231"/>
      <c r="W306" s="231"/>
      <c r="X306" s="231"/>
      <c r="Y306" s="231"/>
      <c r="Z306" s="231"/>
      <c r="AA306" s="231"/>
      <c r="AB306" s="231"/>
      <c r="AC306" s="231"/>
      <c r="AD306" s="231"/>
      <c r="AE306" s="231"/>
      <c r="AF306" s="231"/>
      <c r="AG306" s="231"/>
      <c r="AH306" s="231"/>
      <c r="AI306" s="231"/>
      <c r="AJ306" s="231"/>
      <c r="AK306" s="231"/>
      <c r="AL306" s="231"/>
      <c r="AM306" s="231"/>
      <c r="AN306" s="231"/>
      <c r="AO306" s="231"/>
      <c r="AP306" s="231"/>
      <c r="AQ306" s="231"/>
      <c r="AR306" s="231"/>
      <c r="AS306" s="231"/>
      <c r="AT306" s="231"/>
      <c r="AU306" s="196"/>
      <c r="AV306" s="196"/>
    </row>
    <row r="307" spans="2:48">
      <c r="B307" s="318">
        <v>662</v>
      </c>
      <c r="C307" s="259"/>
      <c r="D307" s="111"/>
      <c r="E307" s="111" t="s">
        <v>15</v>
      </c>
      <c r="F307" s="111"/>
      <c r="G307" s="231">
        <v>261093.61000000004</v>
      </c>
      <c r="H307" s="231">
        <v>225000.74</v>
      </c>
      <c r="I307" s="231">
        <v>209067.41</v>
      </c>
      <c r="J307" s="231">
        <v>209909.39</v>
      </c>
      <c r="K307" s="231">
        <v>157867.37</v>
      </c>
      <c r="L307" s="231">
        <v>169977.77000000002</v>
      </c>
      <c r="M307" s="231">
        <v>169122.76</v>
      </c>
      <c r="N307" s="231">
        <v>160391.93000000002</v>
      </c>
      <c r="O307" s="231">
        <v>167452.13999999998</v>
      </c>
      <c r="P307" s="231">
        <v>268252.07</v>
      </c>
      <c r="Q307" s="231">
        <v>291490.11</v>
      </c>
      <c r="R307" s="231">
        <v>286389.47000000003</v>
      </c>
      <c r="S307" s="231"/>
      <c r="T307" s="231">
        <v>297461</v>
      </c>
      <c r="U307" s="231">
        <v>245062</v>
      </c>
      <c r="V307" s="231">
        <v>219012</v>
      </c>
      <c r="W307" s="231">
        <f t="shared" ref="W307:AE308" si="280">J307*(1+$AU$264)</f>
        <v>220297.72703528349</v>
      </c>
      <c r="X307" s="231">
        <f t="shared" si="280"/>
        <v>165680.16697127317</v>
      </c>
      <c r="Y307" s="231">
        <f t="shared" si="280"/>
        <v>178389.90612819276</v>
      </c>
      <c r="Z307" s="231">
        <f t="shared" si="280"/>
        <v>177492.58200375774</v>
      </c>
      <c r="AA307" s="231">
        <f t="shared" si="280"/>
        <v>168329.66649944676</v>
      </c>
      <c r="AB307" s="231">
        <f t="shared" si="280"/>
        <v>175739.28364612022</v>
      </c>
      <c r="AC307" s="231">
        <f t="shared" si="280"/>
        <v>281527.76440115308</v>
      </c>
      <c r="AD307" s="231">
        <f t="shared" si="280"/>
        <v>305915.84629093896</v>
      </c>
      <c r="AE307" s="231">
        <f t="shared" si="280"/>
        <v>300562.77752910205</v>
      </c>
      <c r="AF307" s="231">
        <f t="shared" ref="AF307:AQ308" si="281">T307*(1+$AV$264)</f>
        <v>297490.7610521405</v>
      </c>
      <c r="AG307" s="231">
        <f t="shared" si="281"/>
        <v>245086.51851825835</v>
      </c>
      <c r="AH307" s="231">
        <f t="shared" si="281"/>
        <v>219033.91220883204</v>
      </c>
      <c r="AI307" s="231">
        <f t="shared" si="281"/>
        <v>220319.76788144727</v>
      </c>
      <c r="AJ307" s="231">
        <f t="shared" si="281"/>
        <v>165696.74331603054</v>
      </c>
      <c r="AK307" s="231">
        <f t="shared" si="281"/>
        <v>178407.75408573213</v>
      </c>
      <c r="AL307" s="231">
        <f t="shared" si="281"/>
        <v>177510.34018377986</v>
      </c>
      <c r="AM307" s="231">
        <f t="shared" si="281"/>
        <v>168346.50792733641</v>
      </c>
      <c r="AN307" s="231">
        <f t="shared" si="281"/>
        <v>175756.8664081755</v>
      </c>
      <c r="AO307" s="231">
        <f t="shared" si="281"/>
        <v>281555.93132883549</v>
      </c>
      <c r="AP307" s="231">
        <f t="shared" si="281"/>
        <v>305946.45325269888</v>
      </c>
      <c r="AQ307" s="231">
        <f t="shared" si="281"/>
        <v>300592.84891490906</v>
      </c>
      <c r="AR307" s="231">
        <f>SUM(G307:R307)</f>
        <v>2576014.77</v>
      </c>
      <c r="AS307" s="231">
        <f>SUM(T307:AE307)</f>
        <v>2735470.7205052683</v>
      </c>
      <c r="AT307" s="231">
        <f>SUM(AF307:AQ307)</f>
        <v>2735744.4050781764</v>
      </c>
      <c r="AU307" s="196"/>
      <c r="AV307" s="196"/>
    </row>
    <row r="308" spans="2:48">
      <c r="B308" s="318">
        <v>663</v>
      </c>
      <c r="C308" s="259"/>
      <c r="D308" s="111"/>
      <c r="E308" s="111" t="s">
        <v>33</v>
      </c>
      <c r="F308" s="111"/>
      <c r="G308" s="231">
        <v>10804.050000000001</v>
      </c>
      <c r="H308" s="231">
        <v>11445.86</v>
      </c>
      <c r="I308" s="231">
        <v>11514.59</v>
      </c>
      <c r="J308" s="231">
        <v>6503.43</v>
      </c>
      <c r="K308" s="231">
        <v>6215.1900000000005</v>
      </c>
      <c r="L308" s="231">
        <v>9218.39</v>
      </c>
      <c r="M308" s="231">
        <v>9054.69</v>
      </c>
      <c r="N308" s="231">
        <v>7651.6500000000005</v>
      </c>
      <c r="O308" s="231">
        <v>6969.63</v>
      </c>
      <c r="P308" s="231">
        <v>12000.880000000001</v>
      </c>
      <c r="Q308" s="231">
        <v>12438.210000000001</v>
      </c>
      <c r="R308" s="231">
        <v>14605.42</v>
      </c>
      <c r="S308" s="231"/>
      <c r="T308" s="231">
        <v>12587</v>
      </c>
      <c r="U308" s="231">
        <v>23462</v>
      </c>
      <c r="V308" s="231">
        <v>10121</v>
      </c>
      <c r="W308" s="231">
        <f t="shared" si="280"/>
        <v>6825.2823131593768</v>
      </c>
      <c r="X308" s="231">
        <f t="shared" si="280"/>
        <v>6522.7774235941697</v>
      </c>
      <c r="Y308" s="231">
        <f t="shared" si="280"/>
        <v>9674.604665969382</v>
      </c>
      <c r="Z308" s="231">
        <f t="shared" si="280"/>
        <v>9502.8032143255296</v>
      </c>
      <c r="AA308" s="231">
        <f t="shared" si="280"/>
        <v>8030.3272905967997</v>
      </c>
      <c r="AB308" s="231">
        <f t="shared" si="280"/>
        <v>7314.55437642367</v>
      </c>
      <c r="AC308" s="231">
        <f t="shared" si="280"/>
        <v>12594.799053168575</v>
      </c>
      <c r="AD308" s="231">
        <f t="shared" si="280"/>
        <v>13053.772350953588</v>
      </c>
      <c r="AE308" s="231">
        <f t="shared" si="280"/>
        <v>15328.236761564931</v>
      </c>
      <c r="AF308" s="231">
        <f t="shared" si="281"/>
        <v>12588.259332696698</v>
      </c>
      <c r="AG308" s="231">
        <f t="shared" si="281"/>
        <v>23464.3473793382</v>
      </c>
      <c r="AH308" s="231">
        <f t="shared" si="281"/>
        <v>10122.012608741024</v>
      </c>
      <c r="AI308" s="231">
        <f t="shared" si="281"/>
        <v>6825.96518446955</v>
      </c>
      <c r="AJ308" s="231">
        <f t="shared" si="281"/>
        <v>6523.4300292097105</v>
      </c>
      <c r="AK308" s="231">
        <f t="shared" si="281"/>
        <v>9675.572612738546</v>
      </c>
      <c r="AL308" s="231">
        <f t="shared" si="281"/>
        <v>9503.7539723137779</v>
      </c>
      <c r="AM308" s="231">
        <f t="shared" si="281"/>
        <v>8031.1307269773688</v>
      </c>
      <c r="AN308" s="231">
        <f t="shared" si="281"/>
        <v>7315.2861995338635</v>
      </c>
      <c r="AO308" s="231">
        <f t="shared" si="281"/>
        <v>12596.059166162617</v>
      </c>
      <c r="AP308" s="231">
        <f t="shared" si="281"/>
        <v>13055.078384348106</v>
      </c>
      <c r="AQ308" s="231">
        <f t="shared" si="281"/>
        <v>15329.770355728477</v>
      </c>
      <c r="AR308" s="231">
        <f>SUM(G308:R308)</f>
        <v>118421.99000000002</v>
      </c>
      <c r="AS308" s="231">
        <f>SUM(T308:AE308)</f>
        <v>135017.15744975602</v>
      </c>
      <c r="AT308" s="231">
        <f>SUM(AF308:AQ308)</f>
        <v>135030.66595225793</v>
      </c>
      <c r="AU308" s="196"/>
      <c r="AV308" s="196"/>
    </row>
    <row r="309" spans="2:48">
      <c r="B309" s="318">
        <v>664</v>
      </c>
      <c r="C309" s="259"/>
      <c r="D309" s="111"/>
      <c r="E309" s="111" t="s">
        <v>281</v>
      </c>
      <c r="F309" s="111"/>
      <c r="G309" s="146">
        <v>271897.66000000003</v>
      </c>
      <c r="H309" s="146">
        <v>236446.6</v>
      </c>
      <c r="I309" s="146">
        <v>220582</v>
      </c>
      <c r="J309" s="146">
        <v>216412.82</v>
      </c>
      <c r="K309" s="146">
        <v>164082.56</v>
      </c>
      <c r="L309" s="146">
        <v>179196.16</v>
      </c>
      <c r="M309" s="146">
        <v>178177.45</v>
      </c>
      <c r="N309" s="146">
        <v>168043.58000000002</v>
      </c>
      <c r="O309" s="146">
        <v>174421.77</v>
      </c>
      <c r="P309" s="146">
        <v>280252.95</v>
      </c>
      <c r="Q309" s="146">
        <v>303928.32000000001</v>
      </c>
      <c r="R309" s="146">
        <v>300994.89</v>
      </c>
      <c r="S309" s="1031"/>
      <c r="T309" s="146">
        <v>310048</v>
      </c>
      <c r="U309" s="146">
        <v>268524</v>
      </c>
      <c r="V309" s="146">
        <v>229133</v>
      </c>
      <c r="W309" s="146">
        <f t="shared" ref="W309:AE309" si="282">SUM(W307:W308)</f>
        <v>227123.00934844287</v>
      </c>
      <c r="X309" s="146">
        <f t="shared" si="282"/>
        <v>172202.94439486734</v>
      </c>
      <c r="Y309" s="146">
        <f t="shared" si="282"/>
        <v>188064.51079416214</v>
      </c>
      <c r="Z309" s="146">
        <f t="shared" si="282"/>
        <v>186995.38521808328</v>
      </c>
      <c r="AA309" s="146">
        <f t="shared" si="282"/>
        <v>176359.99379004355</v>
      </c>
      <c r="AB309" s="146">
        <f t="shared" si="282"/>
        <v>183053.8380225439</v>
      </c>
      <c r="AC309" s="146">
        <f t="shared" si="282"/>
        <v>294122.56345432164</v>
      </c>
      <c r="AD309" s="146">
        <f t="shared" si="282"/>
        <v>318969.61864189256</v>
      </c>
      <c r="AE309" s="146">
        <f t="shared" si="282"/>
        <v>315891.01429066696</v>
      </c>
      <c r="AF309" s="146">
        <f t="shared" ref="AF309:AQ309" si="283">SUM(AF307:AF308)</f>
        <v>310079.02038483717</v>
      </c>
      <c r="AG309" s="146">
        <f t="shared" si="283"/>
        <v>268550.86589759658</v>
      </c>
      <c r="AH309" s="146">
        <f t="shared" si="283"/>
        <v>229155.92481757308</v>
      </c>
      <c r="AI309" s="146">
        <f t="shared" si="283"/>
        <v>227145.73306591684</v>
      </c>
      <c r="AJ309" s="146">
        <f t="shared" si="283"/>
        <v>172220.17334524024</v>
      </c>
      <c r="AK309" s="146">
        <f t="shared" si="283"/>
        <v>188083.32669847069</v>
      </c>
      <c r="AL309" s="146">
        <f t="shared" si="283"/>
        <v>187014.09415609363</v>
      </c>
      <c r="AM309" s="146">
        <f t="shared" si="283"/>
        <v>176377.63865431378</v>
      </c>
      <c r="AN309" s="146">
        <f t="shared" si="283"/>
        <v>183072.15260770937</v>
      </c>
      <c r="AO309" s="146">
        <f t="shared" si="283"/>
        <v>294151.99049499811</v>
      </c>
      <c r="AP309" s="146">
        <f t="shared" si="283"/>
        <v>319001.53163704701</v>
      </c>
      <c r="AQ309" s="146">
        <f t="shared" si="283"/>
        <v>315922.61927063752</v>
      </c>
      <c r="AR309" s="146">
        <f>SUM(G309:R309)</f>
        <v>2694436.7600000002</v>
      </c>
      <c r="AS309" s="146">
        <f>SUM(T309:AE309)</f>
        <v>2870487.8779550241</v>
      </c>
      <c r="AT309" s="146">
        <f>SUM(AF309:AQ309)</f>
        <v>2870775.0710304338</v>
      </c>
      <c r="AU309" s="1032"/>
      <c r="AV309" s="1032"/>
    </row>
    <row r="310" spans="2:48">
      <c r="B310" s="318">
        <v>665</v>
      </c>
      <c r="C310" s="259"/>
      <c r="D310" s="111"/>
      <c r="E310" s="111"/>
      <c r="F310" s="111"/>
      <c r="G310" s="231"/>
      <c r="H310" s="231"/>
      <c r="I310" s="231"/>
      <c r="J310" s="231"/>
      <c r="K310" s="231"/>
      <c r="L310" s="231"/>
      <c r="M310" s="231"/>
      <c r="N310" s="231"/>
      <c r="O310" s="231"/>
      <c r="P310" s="231"/>
      <c r="Q310" s="231"/>
      <c r="R310" s="231"/>
      <c r="S310" s="231"/>
      <c r="T310" s="231"/>
      <c r="U310" s="231"/>
      <c r="V310" s="231"/>
      <c r="W310" s="231"/>
      <c r="X310" s="231"/>
      <c r="Y310" s="231"/>
      <c r="Z310" s="231"/>
      <c r="AA310" s="231"/>
      <c r="AB310" s="231"/>
      <c r="AC310" s="231"/>
      <c r="AD310" s="231"/>
      <c r="AE310" s="231"/>
      <c r="AF310" s="231"/>
      <c r="AG310" s="231"/>
      <c r="AH310" s="231"/>
      <c r="AI310" s="231"/>
      <c r="AJ310" s="231"/>
      <c r="AK310" s="231"/>
      <c r="AL310" s="231"/>
      <c r="AM310" s="231"/>
      <c r="AN310" s="231"/>
      <c r="AO310" s="231"/>
      <c r="AP310" s="231"/>
      <c r="AQ310" s="231"/>
      <c r="AR310" s="231"/>
      <c r="AS310" s="231"/>
      <c r="AT310" s="231"/>
      <c r="AU310" s="196"/>
      <c r="AV310" s="196"/>
    </row>
    <row r="311" spans="2:48">
      <c r="B311" s="318">
        <v>666</v>
      </c>
      <c r="C311" s="259">
        <v>880</v>
      </c>
      <c r="D311" s="111" t="s">
        <v>521</v>
      </c>
      <c r="E311" s="111"/>
      <c r="F311" s="111"/>
      <c r="G311" s="231"/>
      <c r="H311" s="231"/>
      <c r="I311" s="231"/>
      <c r="J311" s="231"/>
      <c r="K311" s="231"/>
      <c r="L311" s="231"/>
      <c r="M311" s="231"/>
      <c r="N311" s="231"/>
      <c r="O311" s="231"/>
      <c r="P311" s="231"/>
      <c r="Q311" s="231"/>
      <c r="R311" s="231"/>
      <c r="S311" s="231"/>
      <c r="T311" s="231"/>
      <c r="U311" s="231"/>
      <c r="V311" s="231"/>
      <c r="W311" s="231"/>
      <c r="X311" s="231"/>
      <c r="Y311" s="231"/>
      <c r="Z311" s="231"/>
      <c r="AA311" s="231"/>
      <c r="AB311" s="231"/>
      <c r="AC311" s="231"/>
      <c r="AD311" s="231"/>
      <c r="AE311" s="231"/>
      <c r="AF311" s="231"/>
      <c r="AG311" s="231"/>
      <c r="AH311" s="231"/>
      <c r="AI311" s="231"/>
      <c r="AJ311" s="231"/>
      <c r="AK311" s="231"/>
      <c r="AL311" s="231"/>
      <c r="AM311" s="231"/>
      <c r="AN311" s="231"/>
      <c r="AO311" s="231"/>
      <c r="AP311" s="231"/>
      <c r="AQ311" s="231"/>
      <c r="AR311" s="231"/>
      <c r="AS311" s="231"/>
      <c r="AT311" s="231"/>
      <c r="AU311" s="196"/>
      <c r="AV311" s="196"/>
    </row>
    <row r="312" spans="2:48">
      <c r="B312" s="318">
        <v>667</v>
      </c>
      <c r="C312" s="259"/>
      <c r="D312" s="111"/>
      <c r="E312" s="111" t="s">
        <v>15</v>
      </c>
      <c r="F312" s="111"/>
      <c r="G312" s="231">
        <v>948946.9</v>
      </c>
      <c r="H312" s="231">
        <v>792107.49</v>
      </c>
      <c r="I312" s="231">
        <v>908474.64</v>
      </c>
      <c r="J312" s="231">
        <v>718755.37</v>
      </c>
      <c r="K312" s="231">
        <v>791704.34000000008</v>
      </c>
      <c r="L312" s="231">
        <v>629271.23</v>
      </c>
      <c r="M312" s="231">
        <v>685699.75</v>
      </c>
      <c r="N312" s="231">
        <v>862514.99</v>
      </c>
      <c r="O312" s="231">
        <v>621233.91</v>
      </c>
      <c r="P312" s="231">
        <v>661616.07999999996</v>
      </c>
      <c r="Q312" s="231">
        <v>614485.22</v>
      </c>
      <c r="R312" s="231">
        <v>755899.8</v>
      </c>
      <c r="S312" s="231"/>
      <c r="T312" s="231">
        <v>574802</v>
      </c>
      <c r="U312" s="231">
        <v>528534</v>
      </c>
      <c r="V312" s="231">
        <v>550334</v>
      </c>
      <c r="W312" s="231">
        <f t="shared" ref="W312:AE313" si="284">J312*(1+$AU$264)</f>
        <v>754326.30386570212</v>
      </c>
      <c r="X312" s="231">
        <f t="shared" si="284"/>
        <v>830885.49104911066</v>
      </c>
      <c r="Y312" s="231">
        <f t="shared" si="284"/>
        <v>660413.62731651543</v>
      </c>
      <c r="Z312" s="231">
        <f t="shared" si="284"/>
        <v>719634.77362142841</v>
      </c>
      <c r="AA312" s="231">
        <f t="shared" si="284"/>
        <v>905200.53357717954</v>
      </c>
      <c r="AB312" s="231">
        <f t="shared" si="284"/>
        <v>651978.54336217104</v>
      </c>
      <c r="AC312" s="231">
        <f t="shared" si="284"/>
        <v>694359.21181989182</v>
      </c>
      <c r="AD312" s="231">
        <f t="shared" si="284"/>
        <v>644895.8632235371</v>
      </c>
      <c r="AE312" s="231">
        <f t="shared" si="284"/>
        <v>793308.99778435542</v>
      </c>
      <c r="AF312" s="231">
        <f t="shared" ref="AF312:AQ313" si="285">T312*(1+$AV$264)</f>
        <v>574859.5090929314</v>
      </c>
      <c r="AG312" s="231">
        <f t="shared" si="285"/>
        <v>528586.87996722932</v>
      </c>
      <c r="AH312" s="231">
        <f t="shared" si="285"/>
        <v>550389.06106302573</v>
      </c>
      <c r="AI312" s="231">
        <f t="shared" si="285"/>
        <v>754401.77441296808</v>
      </c>
      <c r="AJ312" s="231">
        <f t="shared" si="285"/>
        <v>830968.62136341026</v>
      </c>
      <c r="AK312" s="231">
        <f t="shared" si="285"/>
        <v>660479.70187552262</v>
      </c>
      <c r="AL312" s="231">
        <f t="shared" si="285"/>
        <v>719706.77327186952</v>
      </c>
      <c r="AM312" s="231">
        <f t="shared" si="285"/>
        <v>905291.09913124342</v>
      </c>
      <c r="AN312" s="231">
        <f t="shared" si="285"/>
        <v>652043.77398878592</v>
      </c>
      <c r="AO312" s="231">
        <f t="shared" si="285"/>
        <v>694428.68264365429</v>
      </c>
      <c r="AP312" s="231">
        <f t="shared" si="285"/>
        <v>644960.38522612094</v>
      </c>
      <c r="AQ312" s="231">
        <f t="shared" si="285"/>
        <v>793388.3685605129</v>
      </c>
      <c r="AR312" s="231">
        <f>SUM(G312:R312)</f>
        <v>8990709.7200000007</v>
      </c>
      <c r="AS312" s="231">
        <f>SUM(T312:AE312)</f>
        <v>8308673.3456198918</v>
      </c>
      <c r="AT312" s="231">
        <f>SUM(AF312:AQ312)</f>
        <v>8309504.6305972738</v>
      </c>
      <c r="AU312" s="196"/>
      <c r="AV312" s="196"/>
    </row>
    <row r="313" spans="2:48">
      <c r="B313" s="318">
        <v>668</v>
      </c>
      <c r="C313" s="259"/>
      <c r="D313" s="111"/>
      <c r="E313" s="111" t="s">
        <v>33</v>
      </c>
      <c r="F313" s="111"/>
      <c r="G313" s="231">
        <v>48200.24</v>
      </c>
      <c r="H313" s="231">
        <v>66197.680000000008</v>
      </c>
      <c r="I313" s="231">
        <v>45020.6</v>
      </c>
      <c r="J313" s="231">
        <v>35889.620000000003</v>
      </c>
      <c r="K313" s="231">
        <v>38289.58</v>
      </c>
      <c r="L313" s="231">
        <v>25910.420000000002</v>
      </c>
      <c r="M313" s="231">
        <v>40693.89</v>
      </c>
      <c r="N313" s="231">
        <v>43527.9</v>
      </c>
      <c r="O313" s="231">
        <v>26121.97</v>
      </c>
      <c r="P313" s="231">
        <v>32140.530000000002</v>
      </c>
      <c r="Q313" s="231">
        <v>51117.91</v>
      </c>
      <c r="R313" s="231">
        <v>70415.72</v>
      </c>
      <c r="S313" s="231"/>
      <c r="T313" s="231">
        <v>35623</v>
      </c>
      <c r="U313" s="231">
        <v>71565</v>
      </c>
      <c r="V313" s="231">
        <v>71479</v>
      </c>
      <c r="W313" s="231">
        <f t="shared" si="284"/>
        <v>37665.783842066579</v>
      </c>
      <c r="X313" s="231">
        <f t="shared" si="284"/>
        <v>40184.516962941248</v>
      </c>
      <c r="Y313" s="231">
        <f t="shared" si="284"/>
        <v>27192.716974355222</v>
      </c>
      <c r="Z313" s="231">
        <f t="shared" si="284"/>
        <v>42707.815363685506</v>
      </c>
      <c r="AA313" s="231">
        <f t="shared" si="284"/>
        <v>45682.079456374566</v>
      </c>
      <c r="AB313" s="231">
        <f t="shared" si="284"/>
        <v>27414.736504564491</v>
      </c>
      <c r="AC313" s="231">
        <f t="shared" si="284"/>
        <v>33731.152783157253</v>
      </c>
      <c r="AD313" s="231">
        <f t="shared" si="284"/>
        <v>53647.716206474557</v>
      </c>
      <c r="AE313" s="231">
        <f t="shared" si="284"/>
        <v>73900.567590391991</v>
      </c>
      <c r="AF313" s="231">
        <f t="shared" si="285"/>
        <v>35626.564090621629</v>
      </c>
      <c r="AG313" s="231">
        <f t="shared" si="285"/>
        <v>71572.160097278072</v>
      </c>
      <c r="AH313" s="231">
        <f t="shared" si="285"/>
        <v>71486.151492955207</v>
      </c>
      <c r="AI313" s="231">
        <f t="shared" si="285"/>
        <v>37669.55231375475</v>
      </c>
      <c r="AJ313" s="231">
        <f t="shared" si="285"/>
        <v>40188.537434547863</v>
      </c>
      <c r="AK313" s="231">
        <f t="shared" si="285"/>
        <v>27195.437612918649</v>
      </c>
      <c r="AL313" s="231">
        <f t="shared" si="285"/>
        <v>42712.088291968023</v>
      </c>
      <c r="AM313" s="231">
        <f t="shared" si="285"/>
        <v>45686.649960570365</v>
      </c>
      <c r="AN313" s="231">
        <f t="shared" si="285"/>
        <v>27417.479356240947</v>
      </c>
      <c r="AO313" s="231">
        <f t="shared" si="285"/>
        <v>33734.527593961822</v>
      </c>
      <c r="AP313" s="231">
        <f t="shared" si="285"/>
        <v>53653.083674745147</v>
      </c>
      <c r="AQ313" s="231">
        <f t="shared" si="285"/>
        <v>73907.961361828478</v>
      </c>
      <c r="AR313" s="231">
        <f>SUM(G313:R313)</f>
        <v>523526.06000000006</v>
      </c>
      <c r="AS313" s="231">
        <f>SUM(T313:AE313)</f>
        <v>560794.08568401146</v>
      </c>
      <c r="AT313" s="231">
        <f>SUM(AF313:AQ313)</f>
        <v>560850.19328139094</v>
      </c>
      <c r="AU313" s="196"/>
      <c r="AV313" s="196"/>
    </row>
    <row r="314" spans="2:48">
      <c r="B314" s="318">
        <v>669</v>
      </c>
      <c r="C314" s="259"/>
      <c r="D314" s="111"/>
      <c r="E314" s="111" t="s">
        <v>281</v>
      </c>
      <c r="F314" s="111"/>
      <c r="G314" s="146">
        <v>997147.14</v>
      </c>
      <c r="H314" s="146">
        <v>858305.17</v>
      </c>
      <c r="I314" s="146">
        <v>953495.24</v>
      </c>
      <c r="J314" s="146">
        <v>754644.99</v>
      </c>
      <c r="K314" s="146">
        <v>829993.92</v>
      </c>
      <c r="L314" s="146">
        <v>655181.65</v>
      </c>
      <c r="M314" s="146">
        <v>726393.64</v>
      </c>
      <c r="N314" s="146">
        <v>906042.89</v>
      </c>
      <c r="O314" s="146">
        <v>647355.88</v>
      </c>
      <c r="P314" s="146">
        <v>693756.61</v>
      </c>
      <c r="Q314" s="146">
        <v>665603.13</v>
      </c>
      <c r="R314" s="146">
        <v>826315.52</v>
      </c>
      <c r="S314" s="1031"/>
      <c r="T314" s="146">
        <v>610424</v>
      </c>
      <c r="U314" s="146">
        <v>600098</v>
      </c>
      <c r="V314" s="146">
        <v>621813</v>
      </c>
      <c r="W314" s="146">
        <f t="shared" ref="W314:AE314" si="286">SUM(W312:W313)</f>
        <v>791992.08770776866</v>
      </c>
      <c r="X314" s="146">
        <f t="shared" si="286"/>
        <v>871070.00801205193</v>
      </c>
      <c r="Y314" s="146">
        <f t="shared" si="286"/>
        <v>687606.34429087071</v>
      </c>
      <c r="Z314" s="146">
        <f t="shared" si="286"/>
        <v>762342.58898511389</v>
      </c>
      <c r="AA314" s="146">
        <f t="shared" si="286"/>
        <v>950882.61303355405</v>
      </c>
      <c r="AB314" s="146">
        <f t="shared" si="286"/>
        <v>679393.27986673557</v>
      </c>
      <c r="AC314" s="146">
        <f t="shared" si="286"/>
        <v>728090.36460304912</v>
      </c>
      <c r="AD314" s="146">
        <f t="shared" si="286"/>
        <v>698543.57943001168</v>
      </c>
      <c r="AE314" s="146">
        <f t="shared" si="286"/>
        <v>867209.56537474738</v>
      </c>
      <c r="AF314" s="146">
        <f t="shared" ref="AF314:AQ314" si="287">SUM(AF312:AF313)</f>
        <v>610486.07318355306</v>
      </c>
      <c r="AG314" s="146">
        <f t="shared" si="287"/>
        <v>600159.0400645074</v>
      </c>
      <c r="AH314" s="146">
        <f t="shared" si="287"/>
        <v>621875.21255598089</v>
      </c>
      <c r="AI314" s="146">
        <f t="shared" si="287"/>
        <v>792071.32672672288</v>
      </c>
      <c r="AJ314" s="146">
        <f t="shared" si="287"/>
        <v>871157.15879795817</v>
      </c>
      <c r="AK314" s="146">
        <f t="shared" si="287"/>
        <v>687675.13948844129</v>
      </c>
      <c r="AL314" s="146">
        <f t="shared" si="287"/>
        <v>762418.8615638375</v>
      </c>
      <c r="AM314" s="146">
        <f t="shared" si="287"/>
        <v>950977.74909181381</v>
      </c>
      <c r="AN314" s="146">
        <f t="shared" si="287"/>
        <v>679461.25334502687</v>
      </c>
      <c r="AO314" s="146">
        <f t="shared" si="287"/>
        <v>728163.21023761609</v>
      </c>
      <c r="AP314" s="146">
        <f t="shared" si="287"/>
        <v>698613.46890086611</v>
      </c>
      <c r="AQ314" s="146">
        <f t="shared" si="287"/>
        <v>867296.32992234139</v>
      </c>
      <c r="AR314" s="146">
        <f>SUM(G314:R314)</f>
        <v>9514235.7799999993</v>
      </c>
      <c r="AS314" s="146">
        <f>SUM(T314:AE314)</f>
        <v>8869465.4313039035</v>
      </c>
      <c r="AT314" s="146">
        <f>SUM(AF314:AQ314)</f>
        <v>8870354.8238786645</v>
      </c>
      <c r="AU314" s="1032"/>
      <c r="AV314" s="1032"/>
    </row>
    <row r="315" spans="2:48">
      <c r="B315" s="318">
        <v>670</v>
      </c>
      <c r="C315" s="259"/>
      <c r="D315" s="111"/>
      <c r="E315" s="111"/>
      <c r="F315" s="111"/>
      <c r="G315" s="231"/>
      <c r="H315" s="231"/>
      <c r="I315" s="231"/>
      <c r="J315" s="231"/>
      <c r="K315" s="231"/>
      <c r="L315" s="231"/>
      <c r="M315" s="231"/>
      <c r="N315" s="231"/>
      <c r="O315" s="231"/>
      <c r="P315" s="231"/>
      <c r="Q315" s="231"/>
      <c r="R315" s="231"/>
      <c r="S315" s="231"/>
      <c r="T315" s="231"/>
      <c r="U315" s="231"/>
      <c r="V315" s="231"/>
      <c r="W315" s="231"/>
      <c r="X315" s="231"/>
      <c r="Y315" s="231"/>
      <c r="Z315" s="231"/>
      <c r="AA315" s="231"/>
      <c r="AB315" s="231"/>
      <c r="AC315" s="231"/>
      <c r="AD315" s="231"/>
      <c r="AE315" s="231"/>
      <c r="AF315" s="231"/>
      <c r="AG315" s="231"/>
      <c r="AH315" s="231"/>
      <c r="AI315" s="231"/>
      <c r="AJ315" s="231"/>
      <c r="AK315" s="231"/>
      <c r="AL315" s="231"/>
      <c r="AM315" s="231"/>
      <c r="AN315" s="231"/>
      <c r="AO315" s="231"/>
      <c r="AP315" s="231"/>
      <c r="AQ315" s="231"/>
      <c r="AR315" s="231"/>
      <c r="AS315" s="231"/>
      <c r="AT315" s="231"/>
      <c r="AU315" s="196"/>
      <c r="AV315" s="196"/>
    </row>
    <row r="316" spans="2:48">
      <c r="B316" s="318">
        <v>671</v>
      </c>
      <c r="C316" s="259">
        <v>881</v>
      </c>
      <c r="D316" s="111" t="s">
        <v>522</v>
      </c>
      <c r="E316" s="111"/>
      <c r="F316" s="111"/>
      <c r="G316" s="231"/>
      <c r="H316" s="231"/>
      <c r="I316" s="231"/>
      <c r="J316" s="231"/>
      <c r="K316" s="231"/>
      <c r="L316" s="231"/>
      <c r="M316" s="231"/>
      <c r="N316" s="231"/>
      <c r="O316" s="231"/>
      <c r="P316" s="231"/>
      <c r="Q316" s="231"/>
      <c r="R316" s="231"/>
      <c r="S316" s="231"/>
      <c r="T316" s="231"/>
      <c r="U316" s="231"/>
      <c r="V316" s="231"/>
      <c r="W316" s="231"/>
      <c r="X316" s="231"/>
      <c r="Y316" s="231"/>
      <c r="Z316" s="231"/>
      <c r="AA316" s="231"/>
      <c r="AB316" s="231"/>
      <c r="AC316" s="231"/>
      <c r="AD316" s="231"/>
      <c r="AE316" s="231"/>
      <c r="AF316" s="231"/>
      <c r="AG316" s="231"/>
      <c r="AH316" s="231"/>
      <c r="AI316" s="231"/>
      <c r="AJ316" s="231"/>
      <c r="AK316" s="231"/>
      <c r="AL316" s="231"/>
      <c r="AM316" s="231"/>
      <c r="AN316" s="231"/>
      <c r="AO316" s="231"/>
      <c r="AP316" s="231"/>
      <c r="AQ316" s="231"/>
      <c r="AR316" s="231"/>
      <c r="AS316" s="231"/>
      <c r="AT316" s="231"/>
      <c r="AU316" s="196"/>
      <c r="AV316" s="196"/>
    </row>
    <row r="317" spans="2:48">
      <c r="B317" s="318">
        <v>672</v>
      </c>
      <c r="C317" s="259"/>
      <c r="D317" s="111"/>
      <c r="E317" s="111" t="s">
        <v>15</v>
      </c>
      <c r="F317" s="111"/>
      <c r="G317" s="231">
        <v>0</v>
      </c>
      <c r="H317" s="231">
        <v>0</v>
      </c>
      <c r="I317" s="231">
        <v>0</v>
      </c>
      <c r="J317" s="231">
        <v>0</v>
      </c>
      <c r="K317" s="231">
        <v>0</v>
      </c>
      <c r="L317" s="231">
        <v>0</v>
      </c>
      <c r="M317" s="231">
        <v>0</v>
      </c>
      <c r="N317" s="231">
        <v>0</v>
      </c>
      <c r="O317" s="231">
        <v>0</v>
      </c>
      <c r="P317" s="231">
        <v>0</v>
      </c>
      <c r="Q317" s="231">
        <v>0</v>
      </c>
      <c r="R317" s="231">
        <v>0</v>
      </c>
      <c r="S317" s="231"/>
      <c r="T317" s="231">
        <v>0</v>
      </c>
      <c r="U317" s="231">
        <v>0</v>
      </c>
      <c r="V317" s="231">
        <v>0</v>
      </c>
      <c r="W317" s="231">
        <f t="shared" ref="W317:AE318" si="288">J317*(1+$AU$264)</f>
        <v>0</v>
      </c>
      <c r="X317" s="231">
        <f t="shared" si="288"/>
        <v>0</v>
      </c>
      <c r="Y317" s="231">
        <f t="shared" si="288"/>
        <v>0</v>
      </c>
      <c r="Z317" s="231">
        <f t="shared" si="288"/>
        <v>0</v>
      </c>
      <c r="AA317" s="231">
        <f t="shared" si="288"/>
        <v>0</v>
      </c>
      <c r="AB317" s="231">
        <f t="shared" si="288"/>
        <v>0</v>
      </c>
      <c r="AC317" s="231">
        <f t="shared" si="288"/>
        <v>0</v>
      </c>
      <c r="AD317" s="231">
        <f t="shared" si="288"/>
        <v>0</v>
      </c>
      <c r="AE317" s="231">
        <f t="shared" si="288"/>
        <v>0</v>
      </c>
      <c r="AF317" s="231">
        <f t="shared" ref="AF317:AQ318" si="289">T317*(1+$AV$264)</f>
        <v>0</v>
      </c>
      <c r="AG317" s="231">
        <f t="shared" si="289"/>
        <v>0</v>
      </c>
      <c r="AH317" s="231">
        <f t="shared" si="289"/>
        <v>0</v>
      </c>
      <c r="AI317" s="231">
        <f t="shared" si="289"/>
        <v>0</v>
      </c>
      <c r="AJ317" s="231">
        <f t="shared" si="289"/>
        <v>0</v>
      </c>
      <c r="AK317" s="231">
        <f t="shared" si="289"/>
        <v>0</v>
      </c>
      <c r="AL317" s="231">
        <f t="shared" si="289"/>
        <v>0</v>
      </c>
      <c r="AM317" s="231">
        <f t="shared" si="289"/>
        <v>0</v>
      </c>
      <c r="AN317" s="231">
        <f t="shared" si="289"/>
        <v>0</v>
      </c>
      <c r="AO317" s="231">
        <f t="shared" si="289"/>
        <v>0</v>
      </c>
      <c r="AP317" s="231">
        <f t="shared" si="289"/>
        <v>0</v>
      </c>
      <c r="AQ317" s="231">
        <f t="shared" si="289"/>
        <v>0</v>
      </c>
      <c r="AR317" s="231">
        <f>SUM(G317:R317)</f>
        <v>0</v>
      </c>
      <c r="AS317" s="231">
        <f>SUM(T317:AE317)</f>
        <v>0</v>
      </c>
      <c r="AT317" s="231">
        <f>SUM(AF317:AQ317)</f>
        <v>0</v>
      </c>
      <c r="AU317" s="196"/>
      <c r="AV317" s="196"/>
    </row>
    <row r="318" spans="2:48">
      <c r="B318" s="318">
        <v>673</v>
      </c>
      <c r="C318" s="259"/>
      <c r="D318" s="111"/>
      <c r="E318" s="111" t="s">
        <v>33</v>
      </c>
      <c r="F318" s="111"/>
      <c r="G318" s="231">
        <v>0</v>
      </c>
      <c r="H318" s="231">
        <v>0</v>
      </c>
      <c r="I318" s="231">
        <v>0</v>
      </c>
      <c r="J318" s="231">
        <v>0</v>
      </c>
      <c r="K318" s="231">
        <v>0</v>
      </c>
      <c r="L318" s="231">
        <v>0</v>
      </c>
      <c r="M318" s="231">
        <v>0</v>
      </c>
      <c r="N318" s="231">
        <v>0</v>
      </c>
      <c r="O318" s="231">
        <v>0</v>
      </c>
      <c r="P318" s="231">
        <v>0</v>
      </c>
      <c r="Q318" s="231">
        <v>0</v>
      </c>
      <c r="R318" s="231">
        <v>0</v>
      </c>
      <c r="S318" s="231"/>
      <c r="T318" s="231">
        <v>0</v>
      </c>
      <c r="U318" s="231">
        <v>0</v>
      </c>
      <c r="V318" s="231">
        <v>0</v>
      </c>
      <c r="W318" s="231">
        <f t="shared" si="288"/>
        <v>0</v>
      </c>
      <c r="X318" s="231">
        <f t="shared" si="288"/>
        <v>0</v>
      </c>
      <c r="Y318" s="231">
        <f t="shared" si="288"/>
        <v>0</v>
      </c>
      <c r="Z318" s="231">
        <f t="shared" si="288"/>
        <v>0</v>
      </c>
      <c r="AA318" s="231">
        <f t="shared" si="288"/>
        <v>0</v>
      </c>
      <c r="AB318" s="231">
        <f t="shared" si="288"/>
        <v>0</v>
      </c>
      <c r="AC318" s="231">
        <f t="shared" si="288"/>
        <v>0</v>
      </c>
      <c r="AD318" s="231">
        <f t="shared" si="288"/>
        <v>0</v>
      </c>
      <c r="AE318" s="231">
        <f t="shared" si="288"/>
        <v>0</v>
      </c>
      <c r="AF318" s="231">
        <f t="shared" si="289"/>
        <v>0</v>
      </c>
      <c r="AG318" s="231">
        <f t="shared" si="289"/>
        <v>0</v>
      </c>
      <c r="AH318" s="231">
        <f t="shared" si="289"/>
        <v>0</v>
      </c>
      <c r="AI318" s="231">
        <f t="shared" si="289"/>
        <v>0</v>
      </c>
      <c r="AJ318" s="231">
        <f t="shared" si="289"/>
        <v>0</v>
      </c>
      <c r="AK318" s="231">
        <f t="shared" si="289"/>
        <v>0</v>
      </c>
      <c r="AL318" s="231">
        <f t="shared" si="289"/>
        <v>0</v>
      </c>
      <c r="AM318" s="231">
        <f t="shared" si="289"/>
        <v>0</v>
      </c>
      <c r="AN318" s="231">
        <f t="shared" si="289"/>
        <v>0</v>
      </c>
      <c r="AO318" s="231">
        <f t="shared" si="289"/>
        <v>0</v>
      </c>
      <c r="AP318" s="231">
        <f t="shared" si="289"/>
        <v>0</v>
      </c>
      <c r="AQ318" s="231">
        <f t="shared" si="289"/>
        <v>0</v>
      </c>
      <c r="AR318" s="231">
        <f>SUM(G318:R318)</f>
        <v>0</v>
      </c>
      <c r="AS318" s="231">
        <f>SUM(T318:AE318)</f>
        <v>0</v>
      </c>
      <c r="AT318" s="231">
        <f>SUM(AF318:AQ318)</f>
        <v>0</v>
      </c>
      <c r="AU318" s="196"/>
      <c r="AV318" s="196"/>
    </row>
    <row r="319" spans="2:48">
      <c r="B319" s="318">
        <v>674</v>
      </c>
      <c r="C319" s="259"/>
      <c r="D319" s="111"/>
      <c r="E319" s="111" t="s">
        <v>281</v>
      </c>
      <c r="F319" s="111"/>
      <c r="G319" s="146">
        <v>0</v>
      </c>
      <c r="H319" s="146">
        <v>0</v>
      </c>
      <c r="I319" s="146">
        <v>0</v>
      </c>
      <c r="J319" s="146">
        <v>0</v>
      </c>
      <c r="K319" s="146">
        <v>0</v>
      </c>
      <c r="L319" s="146">
        <v>0</v>
      </c>
      <c r="M319" s="146">
        <v>0</v>
      </c>
      <c r="N319" s="146">
        <v>0</v>
      </c>
      <c r="O319" s="146">
        <v>0</v>
      </c>
      <c r="P319" s="146">
        <v>0</v>
      </c>
      <c r="Q319" s="146">
        <v>0</v>
      </c>
      <c r="R319" s="146">
        <v>0</v>
      </c>
      <c r="S319" s="1031"/>
      <c r="T319" s="146">
        <v>0</v>
      </c>
      <c r="U319" s="146">
        <v>0</v>
      </c>
      <c r="V319" s="146">
        <v>0</v>
      </c>
      <c r="W319" s="146">
        <f t="shared" ref="W319:AE319" si="290">SUM(W317:W318)</f>
        <v>0</v>
      </c>
      <c r="X319" s="146">
        <f t="shared" si="290"/>
        <v>0</v>
      </c>
      <c r="Y319" s="146">
        <f t="shared" si="290"/>
        <v>0</v>
      </c>
      <c r="Z319" s="146">
        <f t="shared" si="290"/>
        <v>0</v>
      </c>
      <c r="AA319" s="146">
        <f t="shared" si="290"/>
        <v>0</v>
      </c>
      <c r="AB319" s="146">
        <f t="shared" si="290"/>
        <v>0</v>
      </c>
      <c r="AC319" s="146">
        <f t="shared" si="290"/>
        <v>0</v>
      </c>
      <c r="AD319" s="146">
        <f t="shared" si="290"/>
        <v>0</v>
      </c>
      <c r="AE319" s="146">
        <f t="shared" si="290"/>
        <v>0</v>
      </c>
      <c r="AF319" s="146">
        <f t="shared" ref="AF319:AQ319" si="291">SUM(AF317:AF318)</f>
        <v>0</v>
      </c>
      <c r="AG319" s="146">
        <f t="shared" si="291"/>
        <v>0</v>
      </c>
      <c r="AH319" s="146">
        <f t="shared" si="291"/>
        <v>0</v>
      </c>
      <c r="AI319" s="146">
        <f t="shared" si="291"/>
        <v>0</v>
      </c>
      <c r="AJ319" s="146">
        <f t="shared" si="291"/>
        <v>0</v>
      </c>
      <c r="AK319" s="146">
        <f t="shared" si="291"/>
        <v>0</v>
      </c>
      <c r="AL319" s="146">
        <f t="shared" si="291"/>
        <v>0</v>
      </c>
      <c r="AM319" s="146">
        <f t="shared" si="291"/>
        <v>0</v>
      </c>
      <c r="AN319" s="146">
        <f t="shared" si="291"/>
        <v>0</v>
      </c>
      <c r="AO319" s="146">
        <f t="shared" si="291"/>
        <v>0</v>
      </c>
      <c r="AP319" s="146">
        <f t="shared" si="291"/>
        <v>0</v>
      </c>
      <c r="AQ319" s="146">
        <f t="shared" si="291"/>
        <v>0</v>
      </c>
      <c r="AR319" s="146">
        <f>SUM(G319:R319)</f>
        <v>0</v>
      </c>
      <c r="AS319" s="146">
        <f>SUM(T319:AE319)</f>
        <v>0</v>
      </c>
      <c r="AT319" s="146">
        <f>SUM(AF319:AQ319)</f>
        <v>0</v>
      </c>
      <c r="AU319" s="1032"/>
      <c r="AV319" s="1032"/>
    </row>
    <row r="320" spans="2:48">
      <c r="B320" s="318">
        <v>675</v>
      </c>
      <c r="C320" s="259"/>
      <c r="D320" s="111"/>
      <c r="E320" s="111"/>
      <c r="F320" s="111"/>
      <c r="G320" s="231"/>
      <c r="H320" s="231"/>
      <c r="I320" s="231"/>
      <c r="J320" s="231"/>
      <c r="K320" s="231"/>
      <c r="L320" s="231"/>
      <c r="M320" s="231"/>
      <c r="N320" s="231"/>
      <c r="O320" s="231"/>
      <c r="P320" s="231"/>
      <c r="Q320" s="231"/>
      <c r="R320" s="231"/>
      <c r="S320" s="231"/>
      <c r="T320" s="231"/>
      <c r="U320" s="231"/>
      <c r="V320" s="231"/>
      <c r="W320" s="231"/>
      <c r="X320" s="231"/>
      <c r="Y320" s="231"/>
      <c r="Z320" s="231"/>
      <c r="AA320" s="231"/>
      <c r="AB320" s="231"/>
      <c r="AC320" s="231"/>
      <c r="AD320" s="231"/>
      <c r="AE320" s="231"/>
      <c r="AF320" s="231"/>
      <c r="AG320" s="231"/>
      <c r="AH320" s="231"/>
      <c r="AI320" s="231"/>
      <c r="AJ320" s="231"/>
      <c r="AK320" s="231"/>
      <c r="AL320" s="231"/>
      <c r="AM320" s="231"/>
      <c r="AN320" s="231"/>
      <c r="AO320" s="231"/>
      <c r="AP320" s="231"/>
      <c r="AQ320" s="231"/>
      <c r="AR320" s="231"/>
      <c r="AS320" s="231"/>
      <c r="AT320" s="231"/>
      <c r="AU320" s="196"/>
      <c r="AV320" s="196"/>
    </row>
    <row r="321" spans="2:48">
      <c r="B321" s="318">
        <v>676</v>
      </c>
      <c r="C321" s="259">
        <v>885</v>
      </c>
      <c r="D321" s="111" t="s">
        <v>523</v>
      </c>
      <c r="E321" s="111"/>
      <c r="F321" s="111"/>
      <c r="G321" s="231"/>
      <c r="H321" s="231"/>
      <c r="I321" s="231"/>
      <c r="J321" s="231"/>
      <c r="K321" s="231"/>
      <c r="L321" s="231"/>
      <c r="M321" s="231"/>
      <c r="N321" s="231"/>
      <c r="O321" s="231"/>
      <c r="P321" s="231"/>
      <c r="Q321" s="231"/>
      <c r="R321" s="231"/>
      <c r="S321" s="231"/>
      <c r="T321" s="231"/>
      <c r="U321" s="231"/>
      <c r="V321" s="231"/>
      <c r="W321" s="231"/>
      <c r="X321" s="231"/>
      <c r="Y321" s="231"/>
      <c r="Z321" s="231"/>
      <c r="AA321" s="231"/>
      <c r="AB321" s="231"/>
      <c r="AC321" s="231"/>
      <c r="AD321" s="231"/>
      <c r="AE321" s="231"/>
      <c r="AF321" s="231"/>
      <c r="AG321" s="231"/>
      <c r="AH321" s="231"/>
      <c r="AI321" s="231"/>
      <c r="AJ321" s="231"/>
      <c r="AK321" s="231"/>
      <c r="AL321" s="231"/>
      <c r="AM321" s="231"/>
      <c r="AN321" s="231"/>
      <c r="AO321" s="231"/>
      <c r="AP321" s="231"/>
      <c r="AQ321" s="231"/>
      <c r="AR321" s="231"/>
      <c r="AS321" s="231"/>
      <c r="AT321" s="231"/>
      <c r="AU321" s="196"/>
      <c r="AV321" s="196"/>
    </row>
    <row r="322" spans="2:48">
      <c r="B322" s="318">
        <v>677</v>
      </c>
      <c r="C322" s="259"/>
      <c r="D322" s="111"/>
      <c r="E322" s="111" t="s">
        <v>15</v>
      </c>
      <c r="F322" s="111"/>
      <c r="G322" s="231">
        <v>0</v>
      </c>
      <c r="H322" s="231">
        <v>0</v>
      </c>
      <c r="I322" s="231">
        <v>0</v>
      </c>
      <c r="J322" s="231">
        <v>0</v>
      </c>
      <c r="K322" s="231">
        <v>0</v>
      </c>
      <c r="L322" s="231">
        <v>0</v>
      </c>
      <c r="M322" s="231">
        <v>0</v>
      </c>
      <c r="N322" s="231">
        <v>0</v>
      </c>
      <c r="O322" s="231">
        <v>0</v>
      </c>
      <c r="P322" s="231">
        <v>0</v>
      </c>
      <c r="Q322" s="231">
        <v>0</v>
      </c>
      <c r="R322" s="231">
        <v>0</v>
      </c>
      <c r="S322" s="231"/>
      <c r="T322" s="231">
        <v>0</v>
      </c>
      <c r="U322" s="231">
        <v>0</v>
      </c>
      <c r="V322" s="231">
        <v>0</v>
      </c>
      <c r="W322" s="231">
        <f t="shared" ref="W322:AE323" si="292">J322*(1+$AU$264)</f>
        <v>0</v>
      </c>
      <c r="X322" s="231">
        <f t="shared" si="292"/>
        <v>0</v>
      </c>
      <c r="Y322" s="231">
        <f t="shared" si="292"/>
        <v>0</v>
      </c>
      <c r="Z322" s="231">
        <f t="shared" si="292"/>
        <v>0</v>
      </c>
      <c r="AA322" s="231">
        <f t="shared" si="292"/>
        <v>0</v>
      </c>
      <c r="AB322" s="231">
        <f t="shared" si="292"/>
        <v>0</v>
      </c>
      <c r="AC322" s="231">
        <f t="shared" si="292"/>
        <v>0</v>
      </c>
      <c r="AD322" s="231">
        <f t="shared" si="292"/>
        <v>0</v>
      </c>
      <c r="AE322" s="231">
        <f t="shared" si="292"/>
        <v>0</v>
      </c>
      <c r="AF322" s="231">
        <f t="shared" ref="AF322:AQ323" si="293">T322*(1+$AV$264)</f>
        <v>0</v>
      </c>
      <c r="AG322" s="231">
        <f t="shared" si="293"/>
        <v>0</v>
      </c>
      <c r="AH322" s="231">
        <f t="shared" si="293"/>
        <v>0</v>
      </c>
      <c r="AI322" s="231">
        <f t="shared" si="293"/>
        <v>0</v>
      </c>
      <c r="AJ322" s="231">
        <f t="shared" si="293"/>
        <v>0</v>
      </c>
      <c r="AK322" s="231">
        <f t="shared" si="293"/>
        <v>0</v>
      </c>
      <c r="AL322" s="231">
        <f t="shared" si="293"/>
        <v>0</v>
      </c>
      <c r="AM322" s="231">
        <f t="shared" si="293"/>
        <v>0</v>
      </c>
      <c r="AN322" s="231">
        <f t="shared" si="293"/>
        <v>0</v>
      </c>
      <c r="AO322" s="231">
        <f t="shared" si="293"/>
        <v>0</v>
      </c>
      <c r="AP322" s="231">
        <f t="shared" si="293"/>
        <v>0</v>
      </c>
      <c r="AQ322" s="231">
        <f t="shared" si="293"/>
        <v>0</v>
      </c>
      <c r="AR322" s="231">
        <f>SUM(G322:R322)</f>
        <v>0</v>
      </c>
      <c r="AS322" s="231">
        <f>SUM(T322:AE322)</f>
        <v>0</v>
      </c>
      <c r="AT322" s="231">
        <f>SUM(AF322:AQ322)</f>
        <v>0</v>
      </c>
      <c r="AU322" s="196"/>
      <c r="AV322" s="196"/>
    </row>
    <row r="323" spans="2:48">
      <c r="B323" s="318">
        <v>678</v>
      </c>
      <c r="C323" s="259"/>
      <c r="D323" s="111"/>
      <c r="E323" s="111" t="s">
        <v>33</v>
      </c>
      <c r="F323" s="111"/>
      <c r="G323" s="231">
        <v>0</v>
      </c>
      <c r="H323" s="231">
        <v>0</v>
      </c>
      <c r="I323" s="231">
        <v>0</v>
      </c>
      <c r="J323" s="231">
        <v>0</v>
      </c>
      <c r="K323" s="231">
        <v>0</v>
      </c>
      <c r="L323" s="231">
        <v>0</v>
      </c>
      <c r="M323" s="231">
        <v>0</v>
      </c>
      <c r="N323" s="231">
        <v>0</v>
      </c>
      <c r="O323" s="231">
        <v>0</v>
      </c>
      <c r="P323" s="231">
        <v>0</v>
      </c>
      <c r="Q323" s="231">
        <v>0</v>
      </c>
      <c r="R323" s="231">
        <v>0</v>
      </c>
      <c r="S323" s="231"/>
      <c r="T323" s="231">
        <v>0</v>
      </c>
      <c r="U323" s="231">
        <v>0</v>
      </c>
      <c r="V323" s="231">
        <v>0</v>
      </c>
      <c r="W323" s="231">
        <f t="shared" si="292"/>
        <v>0</v>
      </c>
      <c r="X323" s="231">
        <f t="shared" si="292"/>
        <v>0</v>
      </c>
      <c r="Y323" s="231">
        <f t="shared" si="292"/>
        <v>0</v>
      </c>
      <c r="Z323" s="231">
        <f t="shared" si="292"/>
        <v>0</v>
      </c>
      <c r="AA323" s="231">
        <f t="shared" si="292"/>
        <v>0</v>
      </c>
      <c r="AB323" s="231">
        <f t="shared" si="292"/>
        <v>0</v>
      </c>
      <c r="AC323" s="231">
        <f t="shared" si="292"/>
        <v>0</v>
      </c>
      <c r="AD323" s="231">
        <f t="shared" si="292"/>
        <v>0</v>
      </c>
      <c r="AE323" s="231">
        <f t="shared" si="292"/>
        <v>0</v>
      </c>
      <c r="AF323" s="231">
        <f t="shared" si="293"/>
        <v>0</v>
      </c>
      <c r="AG323" s="231">
        <f t="shared" si="293"/>
        <v>0</v>
      </c>
      <c r="AH323" s="231">
        <f t="shared" si="293"/>
        <v>0</v>
      </c>
      <c r="AI323" s="231">
        <f t="shared" si="293"/>
        <v>0</v>
      </c>
      <c r="AJ323" s="231">
        <f t="shared" si="293"/>
        <v>0</v>
      </c>
      <c r="AK323" s="231">
        <f t="shared" si="293"/>
        <v>0</v>
      </c>
      <c r="AL323" s="231">
        <f t="shared" si="293"/>
        <v>0</v>
      </c>
      <c r="AM323" s="231">
        <f t="shared" si="293"/>
        <v>0</v>
      </c>
      <c r="AN323" s="231">
        <f t="shared" si="293"/>
        <v>0</v>
      </c>
      <c r="AO323" s="231">
        <f t="shared" si="293"/>
        <v>0</v>
      </c>
      <c r="AP323" s="231">
        <f t="shared" si="293"/>
        <v>0</v>
      </c>
      <c r="AQ323" s="231">
        <f t="shared" si="293"/>
        <v>0</v>
      </c>
      <c r="AR323" s="231">
        <f>SUM(G323:R323)</f>
        <v>0</v>
      </c>
      <c r="AS323" s="231">
        <f>SUM(T323:AE323)</f>
        <v>0</v>
      </c>
      <c r="AT323" s="231">
        <f>SUM(AF323:AQ323)</f>
        <v>0</v>
      </c>
      <c r="AU323" s="196"/>
      <c r="AV323" s="196"/>
    </row>
    <row r="324" spans="2:48">
      <c r="B324" s="318">
        <v>679</v>
      </c>
      <c r="C324" s="259"/>
      <c r="D324" s="111"/>
      <c r="E324" s="111" t="s">
        <v>281</v>
      </c>
      <c r="F324" s="111"/>
      <c r="G324" s="146">
        <v>0</v>
      </c>
      <c r="H324" s="146">
        <v>0</v>
      </c>
      <c r="I324" s="146">
        <v>0</v>
      </c>
      <c r="J324" s="146">
        <v>0</v>
      </c>
      <c r="K324" s="146">
        <v>0</v>
      </c>
      <c r="L324" s="146">
        <v>0</v>
      </c>
      <c r="M324" s="146">
        <v>0</v>
      </c>
      <c r="N324" s="146">
        <v>0</v>
      </c>
      <c r="O324" s="146">
        <v>0</v>
      </c>
      <c r="P324" s="146">
        <v>0</v>
      </c>
      <c r="Q324" s="146">
        <v>0</v>
      </c>
      <c r="R324" s="146">
        <v>0</v>
      </c>
      <c r="S324" s="1031"/>
      <c r="T324" s="146">
        <v>0</v>
      </c>
      <c r="U324" s="146">
        <v>0</v>
      </c>
      <c r="V324" s="146">
        <v>0</v>
      </c>
      <c r="W324" s="146">
        <f t="shared" ref="W324:AE324" si="294">SUM(W322:W323)</f>
        <v>0</v>
      </c>
      <c r="X324" s="146">
        <f t="shared" si="294"/>
        <v>0</v>
      </c>
      <c r="Y324" s="146">
        <f t="shared" si="294"/>
        <v>0</v>
      </c>
      <c r="Z324" s="146">
        <f t="shared" si="294"/>
        <v>0</v>
      </c>
      <c r="AA324" s="146">
        <f t="shared" si="294"/>
        <v>0</v>
      </c>
      <c r="AB324" s="146">
        <f t="shared" si="294"/>
        <v>0</v>
      </c>
      <c r="AC324" s="146">
        <f t="shared" si="294"/>
        <v>0</v>
      </c>
      <c r="AD324" s="146">
        <f t="shared" si="294"/>
        <v>0</v>
      </c>
      <c r="AE324" s="146">
        <f t="shared" si="294"/>
        <v>0</v>
      </c>
      <c r="AF324" s="146">
        <f t="shared" ref="AF324:AQ324" si="295">SUM(AF322:AF323)</f>
        <v>0</v>
      </c>
      <c r="AG324" s="146">
        <f t="shared" si="295"/>
        <v>0</v>
      </c>
      <c r="AH324" s="146">
        <f t="shared" si="295"/>
        <v>0</v>
      </c>
      <c r="AI324" s="146">
        <f t="shared" si="295"/>
        <v>0</v>
      </c>
      <c r="AJ324" s="146">
        <f t="shared" si="295"/>
        <v>0</v>
      </c>
      <c r="AK324" s="146">
        <f t="shared" si="295"/>
        <v>0</v>
      </c>
      <c r="AL324" s="146">
        <f t="shared" si="295"/>
        <v>0</v>
      </c>
      <c r="AM324" s="146">
        <f t="shared" si="295"/>
        <v>0</v>
      </c>
      <c r="AN324" s="146">
        <f t="shared" si="295"/>
        <v>0</v>
      </c>
      <c r="AO324" s="146">
        <f t="shared" si="295"/>
        <v>0</v>
      </c>
      <c r="AP324" s="146">
        <f t="shared" si="295"/>
        <v>0</v>
      </c>
      <c r="AQ324" s="146">
        <f t="shared" si="295"/>
        <v>0</v>
      </c>
      <c r="AR324" s="146">
        <f>SUM(G324:R324)</f>
        <v>0</v>
      </c>
      <c r="AS324" s="146">
        <f>SUM(T324:AE324)</f>
        <v>0</v>
      </c>
      <c r="AT324" s="146">
        <f>SUM(AF324:AQ324)</f>
        <v>0</v>
      </c>
      <c r="AU324" s="1032"/>
      <c r="AV324" s="1032"/>
    </row>
    <row r="325" spans="2:48">
      <c r="B325" s="318">
        <v>680</v>
      </c>
      <c r="C325" s="259"/>
      <c r="D325" s="111"/>
      <c r="E325" s="111"/>
      <c r="F325" s="111"/>
      <c r="G325" s="231"/>
      <c r="H325" s="231"/>
      <c r="I325" s="231"/>
      <c r="J325" s="231"/>
      <c r="K325" s="231"/>
      <c r="L325" s="231"/>
      <c r="M325" s="231"/>
      <c r="N325" s="231"/>
      <c r="O325" s="231"/>
      <c r="P325" s="231"/>
      <c r="Q325" s="231"/>
      <c r="R325" s="231"/>
      <c r="S325" s="231"/>
      <c r="T325" s="231"/>
      <c r="U325" s="231"/>
      <c r="V325" s="231"/>
      <c r="W325" s="231"/>
      <c r="X325" s="231"/>
      <c r="Y325" s="231"/>
      <c r="Z325" s="231"/>
      <c r="AA325" s="231"/>
      <c r="AB325" s="231"/>
      <c r="AC325" s="231"/>
      <c r="AD325" s="231"/>
      <c r="AE325" s="231"/>
      <c r="AF325" s="231"/>
      <c r="AG325" s="231"/>
      <c r="AH325" s="231"/>
      <c r="AI325" s="231"/>
      <c r="AJ325" s="231"/>
      <c r="AK325" s="231"/>
      <c r="AL325" s="231"/>
      <c r="AM325" s="231"/>
      <c r="AN325" s="231"/>
      <c r="AO325" s="231"/>
      <c r="AP325" s="231"/>
      <c r="AQ325" s="231"/>
      <c r="AR325" s="231"/>
      <c r="AS325" s="231"/>
      <c r="AT325" s="231"/>
      <c r="AU325" s="196"/>
      <c r="AV325" s="196"/>
    </row>
    <row r="326" spans="2:48">
      <c r="B326" s="318">
        <v>681</v>
      </c>
      <c r="C326" s="259">
        <v>886</v>
      </c>
      <c r="D326" s="111" t="s">
        <v>524</v>
      </c>
      <c r="E326" s="111"/>
      <c r="F326" s="111"/>
      <c r="G326" s="231"/>
      <c r="H326" s="231"/>
      <c r="I326" s="231"/>
      <c r="J326" s="231"/>
      <c r="K326" s="231"/>
      <c r="L326" s="231"/>
      <c r="M326" s="231"/>
      <c r="N326" s="231"/>
      <c r="O326" s="231"/>
      <c r="P326" s="231"/>
      <c r="Q326" s="231"/>
      <c r="R326" s="231"/>
      <c r="S326" s="231"/>
      <c r="T326" s="231"/>
      <c r="U326" s="231"/>
      <c r="V326" s="231"/>
      <c r="W326" s="231"/>
      <c r="X326" s="231"/>
      <c r="Y326" s="231"/>
      <c r="Z326" s="231"/>
      <c r="AA326" s="231"/>
      <c r="AB326" s="231"/>
      <c r="AC326" s="231"/>
      <c r="AD326" s="231"/>
      <c r="AE326" s="231"/>
      <c r="AF326" s="231"/>
      <c r="AG326" s="231"/>
      <c r="AH326" s="231"/>
      <c r="AI326" s="231"/>
      <c r="AJ326" s="231"/>
      <c r="AK326" s="231"/>
      <c r="AL326" s="231"/>
      <c r="AM326" s="231"/>
      <c r="AN326" s="231"/>
      <c r="AO326" s="231"/>
      <c r="AP326" s="231"/>
      <c r="AQ326" s="231"/>
      <c r="AR326" s="231"/>
      <c r="AS326" s="231"/>
      <c r="AT326" s="231"/>
      <c r="AU326" s="196"/>
      <c r="AV326" s="196"/>
    </row>
    <row r="327" spans="2:48">
      <c r="B327" s="318">
        <v>682</v>
      </c>
      <c r="C327" s="259"/>
      <c r="D327" s="111"/>
      <c r="E327" s="111" t="s">
        <v>15</v>
      </c>
      <c r="F327" s="111"/>
      <c r="G327" s="231">
        <v>0</v>
      </c>
      <c r="H327" s="231">
        <v>0</v>
      </c>
      <c r="I327" s="231">
        <v>0</v>
      </c>
      <c r="J327" s="231">
        <v>0</v>
      </c>
      <c r="K327" s="231">
        <v>0</v>
      </c>
      <c r="L327" s="231">
        <v>0</v>
      </c>
      <c r="M327" s="231">
        <v>0</v>
      </c>
      <c r="N327" s="231">
        <v>0</v>
      </c>
      <c r="O327" s="231">
        <v>0</v>
      </c>
      <c r="P327" s="231">
        <v>0</v>
      </c>
      <c r="Q327" s="231">
        <v>0</v>
      </c>
      <c r="R327" s="231">
        <v>0</v>
      </c>
      <c r="S327" s="231"/>
      <c r="T327" s="231">
        <v>0</v>
      </c>
      <c r="U327" s="231">
        <v>0</v>
      </c>
      <c r="V327" s="231">
        <v>0</v>
      </c>
      <c r="W327" s="231">
        <f t="shared" ref="W327:AE328" si="296">J327*(1+$AU$264)</f>
        <v>0</v>
      </c>
      <c r="X327" s="231">
        <f t="shared" si="296"/>
        <v>0</v>
      </c>
      <c r="Y327" s="231">
        <f t="shared" si="296"/>
        <v>0</v>
      </c>
      <c r="Z327" s="231">
        <f t="shared" si="296"/>
        <v>0</v>
      </c>
      <c r="AA327" s="231">
        <f t="shared" si="296"/>
        <v>0</v>
      </c>
      <c r="AB327" s="231">
        <f t="shared" si="296"/>
        <v>0</v>
      </c>
      <c r="AC327" s="231">
        <f t="shared" si="296"/>
        <v>0</v>
      </c>
      <c r="AD327" s="231">
        <f t="shared" si="296"/>
        <v>0</v>
      </c>
      <c r="AE327" s="231">
        <f t="shared" si="296"/>
        <v>0</v>
      </c>
      <c r="AF327" s="231">
        <f t="shared" ref="AF327:AQ328" si="297">T327*(1+$AV$264)</f>
        <v>0</v>
      </c>
      <c r="AG327" s="231">
        <f t="shared" si="297"/>
        <v>0</v>
      </c>
      <c r="AH327" s="231">
        <f t="shared" si="297"/>
        <v>0</v>
      </c>
      <c r="AI327" s="231">
        <f t="shared" si="297"/>
        <v>0</v>
      </c>
      <c r="AJ327" s="231">
        <f t="shared" si="297"/>
        <v>0</v>
      </c>
      <c r="AK327" s="231">
        <f t="shared" si="297"/>
        <v>0</v>
      </c>
      <c r="AL327" s="231">
        <f t="shared" si="297"/>
        <v>0</v>
      </c>
      <c r="AM327" s="231">
        <f t="shared" si="297"/>
        <v>0</v>
      </c>
      <c r="AN327" s="231">
        <f t="shared" si="297"/>
        <v>0</v>
      </c>
      <c r="AO327" s="231">
        <f t="shared" si="297"/>
        <v>0</v>
      </c>
      <c r="AP327" s="231">
        <f t="shared" si="297"/>
        <v>0</v>
      </c>
      <c r="AQ327" s="231">
        <f t="shared" si="297"/>
        <v>0</v>
      </c>
      <c r="AR327" s="231">
        <f>SUM(G327:R327)</f>
        <v>0</v>
      </c>
      <c r="AS327" s="231">
        <f>SUM(T327:AE327)</f>
        <v>0</v>
      </c>
      <c r="AT327" s="231">
        <f>SUM(AF327:AQ327)</f>
        <v>0</v>
      </c>
      <c r="AU327" s="196"/>
      <c r="AV327" s="196"/>
    </row>
    <row r="328" spans="2:48">
      <c r="B328" s="318">
        <v>683</v>
      </c>
      <c r="C328" s="259"/>
      <c r="D328" s="111"/>
      <c r="E328" s="111" t="s">
        <v>33</v>
      </c>
      <c r="F328" s="111"/>
      <c r="G328" s="231">
        <v>0</v>
      </c>
      <c r="H328" s="231">
        <v>0</v>
      </c>
      <c r="I328" s="231">
        <v>0</v>
      </c>
      <c r="J328" s="231">
        <v>0</v>
      </c>
      <c r="K328" s="231">
        <v>0</v>
      </c>
      <c r="L328" s="231">
        <v>0</v>
      </c>
      <c r="M328" s="231">
        <v>0</v>
      </c>
      <c r="N328" s="231">
        <v>0</v>
      </c>
      <c r="O328" s="231">
        <v>0</v>
      </c>
      <c r="P328" s="231">
        <v>0</v>
      </c>
      <c r="Q328" s="231">
        <v>0</v>
      </c>
      <c r="R328" s="231">
        <v>0</v>
      </c>
      <c r="S328" s="231"/>
      <c r="T328" s="231">
        <v>0</v>
      </c>
      <c r="U328" s="231">
        <v>0</v>
      </c>
      <c r="V328" s="231">
        <v>0</v>
      </c>
      <c r="W328" s="231">
        <f t="shared" si="296"/>
        <v>0</v>
      </c>
      <c r="X328" s="231">
        <f t="shared" si="296"/>
        <v>0</v>
      </c>
      <c r="Y328" s="231">
        <f t="shared" si="296"/>
        <v>0</v>
      </c>
      <c r="Z328" s="231">
        <f t="shared" si="296"/>
        <v>0</v>
      </c>
      <c r="AA328" s="231">
        <f t="shared" si="296"/>
        <v>0</v>
      </c>
      <c r="AB328" s="231">
        <f t="shared" si="296"/>
        <v>0</v>
      </c>
      <c r="AC328" s="231">
        <f t="shared" si="296"/>
        <v>0</v>
      </c>
      <c r="AD328" s="231">
        <f t="shared" si="296"/>
        <v>0</v>
      </c>
      <c r="AE328" s="231">
        <f t="shared" si="296"/>
        <v>0</v>
      </c>
      <c r="AF328" s="231">
        <f t="shared" si="297"/>
        <v>0</v>
      </c>
      <c r="AG328" s="231">
        <f t="shared" si="297"/>
        <v>0</v>
      </c>
      <c r="AH328" s="231">
        <f t="shared" si="297"/>
        <v>0</v>
      </c>
      <c r="AI328" s="231">
        <f t="shared" si="297"/>
        <v>0</v>
      </c>
      <c r="AJ328" s="231">
        <f t="shared" si="297"/>
        <v>0</v>
      </c>
      <c r="AK328" s="231">
        <f t="shared" si="297"/>
        <v>0</v>
      </c>
      <c r="AL328" s="231">
        <f t="shared" si="297"/>
        <v>0</v>
      </c>
      <c r="AM328" s="231">
        <f t="shared" si="297"/>
        <v>0</v>
      </c>
      <c r="AN328" s="231">
        <f t="shared" si="297"/>
        <v>0</v>
      </c>
      <c r="AO328" s="231">
        <f t="shared" si="297"/>
        <v>0</v>
      </c>
      <c r="AP328" s="231">
        <f t="shared" si="297"/>
        <v>0</v>
      </c>
      <c r="AQ328" s="231">
        <f t="shared" si="297"/>
        <v>0</v>
      </c>
      <c r="AR328" s="231">
        <f>SUM(G328:R328)</f>
        <v>0</v>
      </c>
      <c r="AS328" s="231">
        <f>SUM(T328:AE328)</f>
        <v>0</v>
      </c>
      <c r="AT328" s="231">
        <f>SUM(AF328:AQ328)</f>
        <v>0</v>
      </c>
      <c r="AU328" s="196"/>
      <c r="AV328" s="196"/>
    </row>
    <row r="329" spans="2:48">
      <c r="B329" s="318">
        <v>684</v>
      </c>
      <c r="C329" s="259"/>
      <c r="D329" s="111"/>
      <c r="E329" s="111" t="s">
        <v>281</v>
      </c>
      <c r="F329" s="111"/>
      <c r="G329" s="146">
        <v>0</v>
      </c>
      <c r="H329" s="146">
        <v>0</v>
      </c>
      <c r="I329" s="146">
        <v>0</v>
      </c>
      <c r="J329" s="146">
        <v>0</v>
      </c>
      <c r="K329" s="146">
        <v>0</v>
      </c>
      <c r="L329" s="146">
        <v>0</v>
      </c>
      <c r="M329" s="146">
        <v>0</v>
      </c>
      <c r="N329" s="146">
        <v>0</v>
      </c>
      <c r="O329" s="146">
        <v>0</v>
      </c>
      <c r="P329" s="146">
        <v>0</v>
      </c>
      <c r="Q329" s="146">
        <v>0</v>
      </c>
      <c r="R329" s="146">
        <v>0</v>
      </c>
      <c r="S329" s="1031"/>
      <c r="T329" s="146">
        <v>0</v>
      </c>
      <c r="U329" s="146">
        <v>0</v>
      </c>
      <c r="V329" s="146">
        <v>0</v>
      </c>
      <c r="W329" s="146">
        <f t="shared" ref="W329:AE329" si="298">SUM(W327:W328)</f>
        <v>0</v>
      </c>
      <c r="X329" s="146">
        <f t="shared" si="298"/>
        <v>0</v>
      </c>
      <c r="Y329" s="146">
        <f t="shared" si="298"/>
        <v>0</v>
      </c>
      <c r="Z329" s="146">
        <f t="shared" si="298"/>
        <v>0</v>
      </c>
      <c r="AA329" s="146">
        <f t="shared" si="298"/>
        <v>0</v>
      </c>
      <c r="AB329" s="146">
        <f t="shared" si="298"/>
        <v>0</v>
      </c>
      <c r="AC329" s="146">
        <f t="shared" si="298"/>
        <v>0</v>
      </c>
      <c r="AD329" s="146">
        <f t="shared" si="298"/>
        <v>0</v>
      </c>
      <c r="AE329" s="146">
        <f t="shared" si="298"/>
        <v>0</v>
      </c>
      <c r="AF329" s="146">
        <f t="shared" ref="AF329:AQ329" si="299">SUM(AF327:AF328)</f>
        <v>0</v>
      </c>
      <c r="AG329" s="146">
        <f t="shared" si="299"/>
        <v>0</v>
      </c>
      <c r="AH329" s="146">
        <f t="shared" si="299"/>
        <v>0</v>
      </c>
      <c r="AI329" s="146">
        <f t="shared" si="299"/>
        <v>0</v>
      </c>
      <c r="AJ329" s="146">
        <f t="shared" si="299"/>
        <v>0</v>
      </c>
      <c r="AK329" s="146">
        <f t="shared" si="299"/>
        <v>0</v>
      </c>
      <c r="AL329" s="146">
        <f t="shared" si="299"/>
        <v>0</v>
      </c>
      <c r="AM329" s="146">
        <f t="shared" si="299"/>
        <v>0</v>
      </c>
      <c r="AN329" s="146">
        <f t="shared" si="299"/>
        <v>0</v>
      </c>
      <c r="AO329" s="146">
        <f t="shared" si="299"/>
        <v>0</v>
      </c>
      <c r="AP329" s="146">
        <f t="shared" si="299"/>
        <v>0</v>
      </c>
      <c r="AQ329" s="146">
        <f t="shared" si="299"/>
        <v>0</v>
      </c>
      <c r="AR329" s="146">
        <f>SUM(G329:R329)</f>
        <v>0</v>
      </c>
      <c r="AS329" s="146">
        <f>SUM(T329:AE329)</f>
        <v>0</v>
      </c>
      <c r="AT329" s="146">
        <f>SUM(AF329:AQ329)</f>
        <v>0</v>
      </c>
      <c r="AU329" s="1032"/>
      <c r="AV329" s="1032"/>
    </row>
    <row r="330" spans="2:48">
      <c r="B330" s="318">
        <v>685</v>
      </c>
      <c r="C330" s="259"/>
      <c r="D330" s="111"/>
      <c r="E330" s="111"/>
      <c r="F330" s="111"/>
      <c r="G330" s="231"/>
      <c r="H330" s="231"/>
      <c r="I330" s="231"/>
      <c r="J330" s="231"/>
      <c r="K330" s="231"/>
      <c r="L330" s="231"/>
      <c r="M330" s="231"/>
      <c r="N330" s="231"/>
      <c r="O330" s="231"/>
      <c r="P330" s="231"/>
      <c r="Q330" s="231"/>
      <c r="R330" s="231"/>
      <c r="S330" s="231"/>
      <c r="T330" s="231"/>
      <c r="U330" s="231"/>
      <c r="V330" s="231"/>
      <c r="W330" s="231"/>
      <c r="X330" s="231"/>
      <c r="Y330" s="231"/>
      <c r="Z330" s="231"/>
      <c r="AA330" s="231"/>
      <c r="AB330" s="231"/>
      <c r="AC330" s="231"/>
      <c r="AD330" s="231"/>
      <c r="AE330" s="231"/>
      <c r="AF330" s="231"/>
      <c r="AG330" s="231"/>
      <c r="AH330" s="231"/>
      <c r="AI330" s="231"/>
      <c r="AJ330" s="231"/>
      <c r="AK330" s="231"/>
      <c r="AL330" s="231"/>
      <c r="AM330" s="231"/>
      <c r="AN330" s="231"/>
      <c r="AO330" s="231"/>
      <c r="AP330" s="231"/>
      <c r="AQ330" s="231"/>
      <c r="AR330" s="231"/>
      <c r="AS330" s="231"/>
      <c r="AT330" s="231"/>
      <c r="AU330" s="196"/>
      <c r="AV330" s="196"/>
    </row>
    <row r="331" spans="2:48">
      <c r="B331" s="318">
        <v>686</v>
      </c>
      <c r="C331" s="259">
        <v>887</v>
      </c>
      <c r="D331" s="111" t="s">
        <v>525</v>
      </c>
      <c r="E331" s="111"/>
      <c r="F331" s="111"/>
      <c r="G331" s="231"/>
      <c r="H331" s="231"/>
      <c r="I331" s="231"/>
      <c r="J331" s="231"/>
      <c r="K331" s="231"/>
      <c r="L331" s="231"/>
      <c r="M331" s="231"/>
      <c r="N331" s="231"/>
      <c r="O331" s="231"/>
      <c r="P331" s="231"/>
      <c r="Q331" s="231"/>
      <c r="R331" s="231"/>
      <c r="S331" s="231"/>
      <c r="T331" s="231"/>
      <c r="U331" s="231"/>
      <c r="V331" s="231"/>
      <c r="W331" s="231"/>
      <c r="X331" s="231"/>
      <c r="Y331" s="231"/>
      <c r="Z331" s="231"/>
      <c r="AA331" s="231"/>
      <c r="AB331" s="231"/>
      <c r="AC331" s="231"/>
      <c r="AD331" s="231"/>
      <c r="AE331" s="231"/>
      <c r="AF331" s="231"/>
      <c r="AG331" s="231"/>
      <c r="AH331" s="231"/>
      <c r="AI331" s="231"/>
      <c r="AJ331" s="231"/>
      <c r="AK331" s="231"/>
      <c r="AL331" s="231"/>
      <c r="AM331" s="231"/>
      <c r="AN331" s="231"/>
      <c r="AO331" s="231"/>
      <c r="AP331" s="231"/>
      <c r="AQ331" s="231"/>
      <c r="AR331" s="231"/>
      <c r="AS331" s="231"/>
      <c r="AT331" s="231"/>
      <c r="AU331" s="196"/>
      <c r="AV331" s="196"/>
    </row>
    <row r="332" spans="2:48">
      <c r="B332" s="318">
        <v>687</v>
      </c>
      <c r="C332" s="259"/>
      <c r="D332" s="111"/>
      <c r="E332" s="111" t="s">
        <v>15</v>
      </c>
      <c r="F332" s="111"/>
      <c r="G332" s="231">
        <v>249154.95</v>
      </c>
      <c r="H332" s="231">
        <v>309816.32000000001</v>
      </c>
      <c r="I332" s="231">
        <v>224221.31</v>
      </c>
      <c r="J332" s="231">
        <v>196541.03</v>
      </c>
      <c r="K332" s="231">
        <v>171929.55</v>
      </c>
      <c r="L332" s="231">
        <v>171188.50000000003</v>
      </c>
      <c r="M332" s="231">
        <v>192196.19</v>
      </c>
      <c r="N332" s="231">
        <v>184690.56</v>
      </c>
      <c r="O332" s="231">
        <v>215435.44</v>
      </c>
      <c r="P332" s="231">
        <v>151523.88999999998</v>
      </c>
      <c r="Q332" s="231">
        <v>128097.63999999998</v>
      </c>
      <c r="R332" s="231">
        <v>188056.91</v>
      </c>
      <c r="S332" s="231"/>
      <c r="T332" s="231">
        <v>363624</v>
      </c>
      <c r="U332" s="231">
        <v>277283</v>
      </c>
      <c r="V332" s="231">
        <v>193825</v>
      </c>
      <c r="W332" s="231">
        <f t="shared" ref="W332:AE333" si="300">J332*(1+$AU$264)</f>
        <v>206267.77190945798</v>
      </c>
      <c r="X332" s="231">
        <f t="shared" si="300"/>
        <v>180438.27898884905</v>
      </c>
      <c r="Y332" s="231">
        <f t="shared" si="300"/>
        <v>179660.5547021009</v>
      </c>
      <c r="Z332" s="231">
        <f t="shared" si="300"/>
        <v>201707.90740634082</v>
      </c>
      <c r="AA332" s="231">
        <f t="shared" si="300"/>
        <v>193830.82659081448</v>
      </c>
      <c r="AB332" s="231">
        <f t="shared" si="300"/>
        <v>226097.25917857318</v>
      </c>
      <c r="AC332" s="231">
        <f t="shared" si="300"/>
        <v>159022.75052366318</v>
      </c>
      <c r="AD332" s="231">
        <f t="shared" si="300"/>
        <v>134437.14419152</v>
      </c>
      <c r="AE332" s="231">
        <f t="shared" si="300"/>
        <v>197363.775990578</v>
      </c>
      <c r="AF332" s="231">
        <f t="shared" ref="AF332:AQ333" si="301">T332*(1+$AV$264)</f>
        <v>363660.38067788223</v>
      </c>
      <c r="AG332" s="231">
        <f t="shared" si="301"/>
        <v>277310.74223787547</v>
      </c>
      <c r="AH332" s="231">
        <f t="shared" si="301"/>
        <v>193844.39224278519</v>
      </c>
      <c r="AI332" s="231">
        <f t="shared" si="301"/>
        <v>206288.40905488108</v>
      </c>
      <c r="AJ332" s="231">
        <f t="shared" si="301"/>
        <v>180456.33188663775</v>
      </c>
      <c r="AK332" s="231">
        <f t="shared" si="301"/>
        <v>179678.52978836792</v>
      </c>
      <c r="AL332" s="231">
        <f t="shared" si="301"/>
        <v>201728.08833610796</v>
      </c>
      <c r="AM332" s="231">
        <f t="shared" si="301"/>
        <v>193850.21941655164</v>
      </c>
      <c r="AN332" s="231">
        <f t="shared" si="301"/>
        <v>226119.88026946993</v>
      </c>
      <c r="AO332" s="231">
        <f t="shared" si="301"/>
        <v>159038.66079213488</v>
      </c>
      <c r="AP332" s="231">
        <f t="shared" si="301"/>
        <v>134450.59466354121</v>
      </c>
      <c r="AQ332" s="231">
        <f t="shared" si="301"/>
        <v>197383.52228884195</v>
      </c>
      <c r="AR332" s="231">
        <f>SUM(G332:R332)</f>
        <v>2382852.29</v>
      </c>
      <c r="AS332" s="231">
        <f>SUM(T332:AE332)</f>
        <v>2513558.2694818974</v>
      </c>
      <c r="AT332" s="231">
        <f>SUM(AF332:AQ332)</f>
        <v>2513809.7516550776</v>
      </c>
      <c r="AU332" s="196"/>
      <c r="AV332" s="196"/>
    </row>
    <row r="333" spans="2:48">
      <c r="B333" s="318">
        <v>688</v>
      </c>
      <c r="C333" s="259"/>
      <c r="D333" s="111"/>
      <c r="E333" s="111" t="s">
        <v>33</v>
      </c>
      <c r="F333" s="111"/>
      <c r="G333" s="231">
        <v>28135.56</v>
      </c>
      <c r="H333" s="231">
        <v>19647.850000000002</v>
      </c>
      <c r="I333" s="231">
        <v>30343.31</v>
      </c>
      <c r="J333" s="231">
        <v>17525.510000000002</v>
      </c>
      <c r="K333" s="231">
        <v>7757.41</v>
      </c>
      <c r="L333" s="231">
        <v>11086.550000000001</v>
      </c>
      <c r="M333" s="231">
        <v>11147.710000000001</v>
      </c>
      <c r="N333" s="231">
        <v>15279.61</v>
      </c>
      <c r="O333" s="231">
        <v>18834.23</v>
      </c>
      <c r="P333" s="231">
        <v>9096.5400000000009</v>
      </c>
      <c r="Q333" s="231">
        <v>17778.010000000002</v>
      </c>
      <c r="R333" s="231">
        <v>8140.54</v>
      </c>
      <c r="S333" s="231"/>
      <c r="T333" s="231">
        <v>21428</v>
      </c>
      <c r="U333" s="231">
        <v>20827</v>
      </c>
      <c r="V333" s="231">
        <v>16672</v>
      </c>
      <c r="W333" s="231">
        <f t="shared" si="300"/>
        <v>18392.84092119048</v>
      </c>
      <c r="X333" s="231">
        <f t="shared" si="300"/>
        <v>8141.3213133570562</v>
      </c>
      <c r="Y333" s="231">
        <f t="shared" si="300"/>
        <v>11635.219204167201</v>
      </c>
      <c r="Z333" s="231">
        <f t="shared" si="300"/>
        <v>11699.405989643914</v>
      </c>
      <c r="AA333" s="231">
        <f t="shared" si="300"/>
        <v>16035.792171972811</v>
      </c>
      <c r="AB333" s="231">
        <f t="shared" si="300"/>
        <v>19766.32898347114</v>
      </c>
      <c r="AC333" s="231">
        <f t="shared" si="300"/>
        <v>9546.7243551397951</v>
      </c>
      <c r="AD333" s="231">
        <f t="shared" si="300"/>
        <v>18657.837051551342</v>
      </c>
      <c r="AE333" s="231">
        <f t="shared" si="300"/>
        <v>8543.4122734566881</v>
      </c>
      <c r="AF333" s="231">
        <f t="shared" si="301"/>
        <v>21430.143877097387</v>
      </c>
      <c r="AG333" s="231">
        <f t="shared" si="301"/>
        <v>20829.083746887591</v>
      </c>
      <c r="AH333" s="231">
        <f t="shared" si="301"/>
        <v>16673.66803803284</v>
      </c>
      <c r="AI333" s="231">
        <f t="shared" si="301"/>
        <v>18394.681129815031</v>
      </c>
      <c r="AJ333" s="231">
        <f t="shared" si="301"/>
        <v>8142.1358547191148</v>
      </c>
      <c r="AK333" s="231">
        <f t="shared" si="301"/>
        <v>11636.38331094221</v>
      </c>
      <c r="AL333" s="231">
        <f t="shared" si="301"/>
        <v>11700.576518323876</v>
      </c>
      <c r="AM333" s="231">
        <f t="shared" si="301"/>
        <v>16037.396557243297</v>
      </c>
      <c r="AN333" s="231">
        <f t="shared" si="301"/>
        <v>19768.306609941512</v>
      </c>
      <c r="AO333" s="231">
        <f t="shared" si="301"/>
        <v>9547.6795074498605</v>
      </c>
      <c r="AP333" s="231">
        <f t="shared" si="301"/>
        <v>18659.703773109191</v>
      </c>
      <c r="AQ333" s="231">
        <f t="shared" si="301"/>
        <v>8544.2670441262144</v>
      </c>
      <c r="AR333" s="231">
        <f>SUM(G333:R333)</f>
        <v>194772.83000000005</v>
      </c>
      <c r="AS333" s="231">
        <f>SUM(T333:AE333)</f>
        <v>181345.88226395045</v>
      </c>
      <c r="AT333" s="231">
        <f>SUM(AF333:AQ333)</f>
        <v>181364.0259676881</v>
      </c>
      <c r="AU333" s="196"/>
      <c r="AV333" s="196"/>
    </row>
    <row r="334" spans="2:48">
      <c r="B334" s="318">
        <v>689</v>
      </c>
      <c r="C334" s="259"/>
      <c r="D334" s="111"/>
      <c r="E334" s="111" t="s">
        <v>281</v>
      </c>
      <c r="F334" s="111"/>
      <c r="G334" s="146">
        <v>277290.51</v>
      </c>
      <c r="H334" s="146">
        <v>329464.17</v>
      </c>
      <c r="I334" s="146">
        <v>254564.62</v>
      </c>
      <c r="J334" s="146">
        <v>214066.54</v>
      </c>
      <c r="K334" s="146">
        <v>179686.96</v>
      </c>
      <c r="L334" s="146">
        <v>182275.05000000002</v>
      </c>
      <c r="M334" s="146">
        <v>203343.9</v>
      </c>
      <c r="N334" s="146">
        <v>199970.17</v>
      </c>
      <c r="O334" s="146">
        <v>234269.67</v>
      </c>
      <c r="P334" s="146">
        <v>160620.43</v>
      </c>
      <c r="Q334" s="146">
        <v>145875.65</v>
      </c>
      <c r="R334" s="146">
        <v>196197.45</v>
      </c>
      <c r="S334" s="1031"/>
      <c r="T334" s="146">
        <v>385051</v>
      </c>
      <c r="U334" s="146">
        <v>298110</v>
      </c>
      <c r="V334" s="146">
        <v>210497</v>
      </c>
      <c r="W334" s="146">
        <f t="shared" ref="W334:AE334" si="302">SUM(W332:W333)</f>
        <v>224660.61283064846</v>
      </c>
      <c r="X334" s="146">
        <f t="shared" si="302"/>
        <v>188579.60030220612</v>
      </c>
      <c r="Y334" s="146">
        <f t="shared" si="302"/>
        <v>191295.77390626809</v>
      </c>
      <c r="Z334" s="146">
        <f t="shared" si="302"/>
        <v>213407.31339598473</v>
      </c>
      <c r="AA334" s="146">
        <f t="shared" si="302"/>
        <v>209866.61876278729</v>
      </c>
      <c r="AB334" s="146">
        <f t="shared" si="302"/>
        <v>245863.58816204433</v>
      </c>
      <c r="AC334" s="146">
        <f t="shared" si="302"/>
        <v>168569.47487880298</v>
      </c>
      <c r="AD334" s="146">
        <f t="shared" si="302"/>
        <v>153094.98124307135</v>
      </c>
      <c r="AE334" s="146">
        <f t="shared" si="302"/>
        <v>205907.18826403469</v>
      </c>
      <c r="AF334" s="146">
        <f t="shared" ref="AF334:AQ334" si="303">SUM(AF332:AF333)</f>
        <v>385090.52455497964</v>
      </c>
      <c r="AG334" s="146">
        <f t="shared" si="303"/>
        <v>298139.82598476304</v>
      </c>
      <c r="AH334" s="146">
        <f t="shared" si="303"/>
        <v>210518.06028081803</v>
      </c>
      <c r="AI334" s="146">
        <f t="shared" si="303"/>
        <v>224683.09018469611</v>
      </c>
      <c r="AJ334" s="146">
        <f t="shared" si="303"/>
        <v>188598.46774135687</v>
      </c>
      <c r="AK334" s="146">
        <f t="shared" si="303"/>
        <v>191314.91309931013</v>
      </c>
      <c r="AL334" s="146">
        <f t="shared" si="303"/>
        <v>213428.66485443185</v>
      </c>
      <c r="AM334" s="146">
        <f t="shared" si="303"/>
        <v>209887.61597379495</v>
      </c>
      <c r="AN334" s="146">
        <f t="shared" si="303"/>
        <v>245888.18687941143</v>
      </c>
      <c r="AO334" s="146">
        <f t="shared" si="303"/>
        <v>168586.34029958473</v>
      </c>
      <c r="AP334" s="146">
        <f t="shared" si="303"/>
        <v>153110.2984366504</v>
      </c>
      <c r="AQ334" s="146">
        <f t="shared" si="303"/>
        <v>205927.78933296815</v>
      </c>
      <c r="AR334" s="146">
        <f>SUM(G334:R334)</f>
        <v>2577625.1199999996</v>
      </c>
      <c r="AS334" s="146">
        <f>SUM(T334:AE334)</f>
        <v>2694903.1517458479</v>
      </c>
      <c r="AT334" s="146">
        <f>SUM(AF334:AQ334)</f>
        <v>2695173.7776227654</v>
      </c>
      <c r="AU334" s="1032"/>
      <c r="AV334" s="1032"/>
    </row>
    <row r="335" spans="2:48">
      <c r="B335" s="318">
        <v>690</v>
      </c>
      <c r="C335" s="259"/>
      <c r="D335" s="111"/>
      <c r="E335" s="111"/>
      <c r="F335" s="111"/>
      <c r="G335" s="231"/>
      <c r="H335" s="231"/>
      <c r="I335" s="231"/>
      <c r="J335" s="231"/>
      <c r="K335" s="231"/>
      <c r="L335" s="231"/>
      <c r="M335" s="231"/>
      <c r="N335" s="231"/>
      <c r="O335" s="231"/>
      <c r="P335" s="231"/>
      <c r="Q335" s="231"/>
      <c r="R335" s="231"/>
      <c r="S335" s="231"/>
      <c r="T335" s="231"/>
      <c r="U335" s="231"/>
      <c r="V335" s="231"/>
      <c r="W335" s="231"/>
      <c r="X335" s="231"/>
      <c r="Y335" s="231"/>
      <c r="Z335" s="231"/>
      <c r="AA335" s="231"/>
      <c r="AB335" s="231"/>
      <c r="AC335" s="231"/>
      <c r="AD335" s="231"/>
      <c r="AE335" s="231"/>
      <c r="AF335" s="231"/>
      <c r="AG335" s="231"/>
      <c r="AH335" s="231"/>
      <c r="AI335" s="231"/>
      <c r="AJ335" s="231"/>
      <c r="AK335" s="231"/>
      <c r="AL335" s="231"/>
      <c r="AM335" s="231"/>
      <c r="AN335" s="231"/>
      <c r="AO335" s="231"/>
      <c r="AP335" s="231"/>
      <c r="AQ335" s="231"/>
      <c r="AR335" s="231"/>
      <c r="AS335" s="231"/>
      <c r="AT335" s="231"/>
      <c r="AU335" s="196"/>
      <c r="AV335" s="196"/>
    </row>
    <row r="336" spans="2:48">
      <c r="B336" s="318">
        <v>691</v>
      </c>
      <c r="C336" s="259">
        <v>888</v>
      </c>
      <c r="D336" s="111" t="s">
        <v>526</v>
      </c>
      <c r="E336" s="111"/>
      <c r="F336" s="111"/>
      <c r="G336" s="231"/>
      <c r="H336" s="231"/>
      <c r="I336" s="231"/>
      <c r="J336" s="231"/>
      <c r="K336" s="231"/>
      <c r="L336" s="231"/>
      <c r="M336" s="231"/>
      <c r="N336" s="231"/>
      <c r="O336" s="231"/>
      <c r="P336" s="231"/>
      <c r="Q336" s="231"/>
      <c r="R336" s="231"/>
      <c r="S336" s="231"/>
      <c r="T336" s="231"/>
      <c r="U336" s="231"/>
      <c r="V336" s="231"/>
      <c r="W336" s="231"/>
      <c r="X336" s="231"/>
      <c r="Y336" s="231"/>
      <c r="Z336" s="231"/>
      <c r="AA336" s="231"/>
      <c r="AB336" s="231"/>
      <c r="AC336" s="231"/>
      <c r="AD336" s="231"/>
      <c r="AE336" s="231"/>
      <c r="AF336" s="231"/>
      <c r="AG336" s="231"/>
      <c r="AH336" s="231"/>
      <c r="AI336" s="231"/>
      <c r="AJ336" s="231"/>
      <c r="AK336" s="231"/>
      <c r="AL336" s="231"/>
      <c r="AM336" s="231"/>
      <c r="AN336" s="231"/>
      <c r="AO336" s="231"/>
      <c r="AP336" s="231"/>
      <c r="AQ336" s="231"/>
      <c r="AR336" s="231"/>
      <c r="AS336" s="231"/>
      <c r="AT336" s="231"/>
      <c r="AU336" s="196"/>
      <c r="AV336" s="196"/>
    </row>
    <row r="337" spans="2:48">
      <c r="B337" s="318">
        <v>692</v>
      </c>
      <c r="C337" s="259"/>
      <c r="D337" s="111"/>
      <c r="E337" s="111" t="s">
        <v>15</v>
      </c>
      <c r="F337" s="111"/>
      <c r="G337" s="231">
        <v>136.92000000000002</v>
      </c>
      <c r="H337" s="231">
        <v>677.74</v>
      </c>
      <c r="I337" s="231">
        <v>334.46</v>
      </c>
      <c r="J337" s="231">
        <v>769.71</v>
      </c>
      <c r="K337" s="231">
        <v>-306.39</v>
      </c>
      <c r="L337" s="231">
        <v>295.65000000000003</v>
      </c>
      <c r="M337" s="231">
        <v>-4.63</v>
      </c>
      <c r="N337" s="231">
        <v>1010.98</v>
      </c>
      <c r="O337" s="231">
        <v>4.99</v>
      </c>
      <c r="P337" s="231">
        <v>99.100000000000009</v>
      </c>
      <c r="Q337" s="231">
        <v>111.61</v>
      </c>
      <c r="R337" s="231">
        <v>707.46</v>
      </c>
      <c r="S337" s="231"/>
      <c r="T337" s="231">
        <v>2091</v>
      </c>
      <c r="U337" s="231">
        <v>97</v>
      </c>
      <c r="V337" s="231">
        <v>571</v>
      </c>
      <c r="W337" s="231">
        <f t="shared" ref="W337:AE338" si="304">J337*(1+$AU$264)</f>
        <v>807.80265940617551</v>
      </c>
      <c r="X337" s="231">
        <f t="shared" si="304"/>
        <v>-321.55312626243403</v>
      </c>
      <c r="Y337" s="231">
        <f t="shared" si="304"/>
        <v>310.281607687877</v>
      </c>
      <c r="Z337" s="231">
        <f t="shared" si="304"/>
        <v>-4.859136964636801</v>
      </c>
      <c r="AA337" s="231">
        <f t="shared" si="304"/>
        <v>1061.0130212761369</v>
      </c>
      <c r="AB337" s="231">
        <f t="shared" si="304"/>
        <v>5.2369532297057537</v>
      </c>
      <c r="AC337" s="231">
        <f t="shared" si="304"/>
        <v>104.004421856481</v>
      </c>
      <c r="AD337" s="231">
        <f t="shared" si="304"/>
        <v>117.13353706762709</v>
      </c>
      <c r="AE337" s="231">
        <f t="shared" si="304"/>
        <v>742.47193023800253</v>
      </c>
      <c r="AF337" s="231">
        <f t="shared" ref="AF337:AQ338" si="305">T337*(1+$AV$264)</f>
        <v>2091.2092051059658</v>
      </c>
      <c r="AG337" s="231">
        <f t="shared" si="305"/>
        <v>97.00970487579086</v>
      </c>
      <c r="AH337" s="231">
        <f t="shared" si="305"/>
        <v>571.05712870182049</v>
      </c>
      <c r="AI337" s="231">
        <f t="shared" si="305"/>
        <v>807.88348027703194</v>
      </c>
      <c r="AJ337" s="231">
        <f t="shared" si="305"/>
        <v>-321.58529773821283</v>
      </c>
      <c r="AK337" s="231">
        <f t="shared" si="305"/>
        <v>310.31265144522547</v>
      </c>
      <c r="AL337" s="231">
        <f t="shared" si="305"/>
        <v>-4.8596231225820858</v>
      </c>
      <c r="AM337" s="231">
        <f t="shared" si="305"/>
        <v>1061.1191759110231</v>
      </c>
      <c r="AN337" s="231">
        <f t="shared" si="305"/>
        <v>5.237477188268814</v>
      </c>
      <c r="AO337" s="231">
        <f t="shared" si="305"/>
        <v>104.01482752654098</v>
      </c>
      <c r="AP337" s="231">
        <f t="shared" si="305"/>
        <v>117.14525630915477</v>
      </c>
      <c r="AQ337" s="231">
        <f t="shared" si="305"/>
        <v>742.5462147520351</v>
      </c>
      <c r="AR337" s="231">
        <f>SUM(G337:R337)</f>
        <v>3837.6</v>
      </c>
      <c r="AS337" s="231">
        <f>SUM(T337:AE337)</f>
        <v>5580.5318675349354</v>
      </c>
      <c r="AT337" s="231">
        <f>SUM(AF337:AQ337)</f>
        <v>5581.090201232063</v>
      </c>
      <c r="AU337" s="196"/>
      <c r="AV337" s="196"/>
    </row>
    <row r="338" spans="2:48">
      <c r="B338" s="318">
        <v>693</v>
      </c>
      <c r="C338" s="259"/>
      <c r="D338" s="111"/>
      <c r="E338" s="111" t="s">
        <v>33</v>
      </c>
      <c r="F338" s="111"/>
      <c r="G338" s="231">
        <v>0</v>
      </c>
      <c r="H338" s="231">
        <v>0</v>
      </c>
      <c r="I338" s="231">
        <v>0</v>
      </c>
      <c r="J338" s="231">
        <v>0</v>
      </c>
      <c r="K338" s="231">
        <v>0</v>
      </c>
      <c r="L338" s="231">
        <v>0</v>
      </c>
      <c r="M338" s="231">
        <v>0</v>
      </c>
      <c r="N338" s="231">
        <v>0</v>
      </c>
      <c r="O338" s="231">
        <v>0</v>
      </c>
      <c r="P338" s="231">
        <v>0</v>
      </c>
      <c r="Q338" s="231">
        <v>0</v>
      </c>
      <c r="R338" s="231">
        <v>0</v>
      </c>
      <c r="S338" s="231"/>
      <c r="T338" s="231">
        <v>0</v>
      </c>
      <c r="U338" s="231">
        <v>0</v>
      </c>
      <c r="V338" s="231">
        <v>0</v>
      </c>
      <c r="W338" s="231">
        <f t="shared" si="304"/>
        <v>0</v>
      </c>
      <c r="X338" s="231">
        <f t="shared" si="304"/>
        <v>0</v>
      </c>
      <c r="Y338" s="231">
        <f t="shared" si="304"/>
        <v>0</v>
      </c>
      <c r="Z338" s="231">
        <f t="shared" si="304"/>
        <v>0</v>
      </c>
      <c r="AA338" s="231">
        <f t="shared" si="304"/>
        <v>0</v>
      </c>
      <c r="AB338" s="231">
        <f t="shared" si="304"/>
        <v>0</v>
      </c>
      <c r="AC338" s="231">
        <f t="shared" si="304"/>
        <v>0</v>
      </c>
      <c r="AD338" s="231">
        <f t="shared" si="304"/>
        <v>0</v>
      </c>
      <c r="AE338" s="231">
        <f t="shared" si="304"/>
        <v>0</v>
      </c>
      <c r="AF338" s="231">
        <f t="shared" si="305"/>
        <v>0</v>
      </c>
      <c r="AG338" s="231">
        <f t="shared" si="305"/>
        <v>0</v>
      </c>
      <c r="AH338" s="231">
        <f t="shared" si="305"/>
        <v>0</v>
      </c>
      <c r="AI338" s="231">
        <f t="shared" si="305"/>
        <v>0</v>
      </c>
      <c r="AJ338" s="231">
        <f t="shared" si="305"/>
        <v>0</v>
      </c>
      <c r="AK338" s="231">
        <f t="shared" si="305"/>
        <v>0</v>
      </c>
      <c r="AL338" s="231">
        <f t="shared" si="305"/>
        <v>0</v>
      </c>
      <c r="AM338" s="231">
        <f t="shared" si="305"/>
        <v>0</v>
      </c>
      <c r="AN338" s="231">
        <f t="shared" si="305"/>
        <v>0</v>
      </c>
      <c r="AO338" s="231">
        <f t="shared" si="305"/>
        <v>0</v>
      </c>
      <c r="AP338" s="231">
        <f t="shared" si="305"/>
        <v>0</v>
      </c>
      <c r="AQ338" s="231">
        <f t="shared" si="305"/>
        <v>0</v>
      </c>
      <c r="AR338" s="231">
        <f>SUM(G338:R338)</f>
        <v>0</v>
      </c>
      <c r="AS338" s="231">
        <f>SUM(T338:AE338)</f>
        <v>0</v>
      </c>
      <c r="AT338" s="231">
        <f>SUM(AF338:AQ338)</f>
        <v>0</v>
      </c>
      <c r="AU338" s="196"/>
      <c r="AV338" s="196"/>
    </row>
    <row r="339" spans="2:48">
      <c r="B339" s="318">
        <v>694</v>
      </c>
      <c r="C339" s="259"/>
      <c r="D339" s="111"/>
      <c r="E339" s="111" t="s">
        <v>281</v>
      </c>
      <c r="F339" s="111"/>
      <c r="G339" s="146">
        <v>136.92000000000002</v>
      </c>
      <c r="H339" s="146">
        <v>677.74</v>
      </c>
      <c r="I339" s="146">
        <v>334.46</v>
      </c>
      <c r="J339" s="146">
        <v>769.71</v>
      </c>
      <c r="K339" s="146">
        <v>-306.39</v>
      </c>
      <c r="L339" s="146">
        <v>295.65000000000003</v>
      </c>
      <c r="M339" s="146">
        <v>-4.63</v>
      </c>
      <c r="N339" s="146">
        <v>1010.98</v>
      </c>
      <c r="O339" s="146">
        <v>4.99</v>
      </c>
      <c r="P339" s="146">
        <v>99.100000000000009</v>
      </c>
      <c r="Q339" s="146">
        <v>111.61</v>
      </c>
      <c r="R339" s="146">
        <v>707.46</v>
      </c>
      <c r="S339" s="1031"/>
      <c r="T339" s="146">
        <v>2091</v>
      </c>
      <c r="U339" s="146">
        <v>97</v>
      </c>
      <c r="V339" s="146">
        <v>571</v>
      </c>
      <c r="W339" s="146">
        <f t="shared" ref="W339:AE339" si="306">SUM(W337:W338)</f>
        <v>807.80265940617551</v>
      </c>
      <c r="X339" s="146">
        <f t="shared" si="306"/>
        <v>-321.55312626243403</v>
      </c>
      <c r="Y339" s="146">
        <f t="shared" si="306"/>
        <v>310.281607687877</v>
      </c>
      <c r="Z339" s="146">
        <f t="shared" si="306"/>
        <v>-4.859136964636801</v>
      </c>
      <c r="AA339" s="146">
        <f t="shared" si="306"/>
        <v>1061.0130212761369</v>
      </c>
      <c r="AB339" s="146">
        <f t="shared" si="306"/>
        <v>5.2369532297057537</v>
      </c>
      <c r="AC339" s="146">
        <f t="shared" si="306"/>
        <v>104.004421856481</v>
      </c>
      <c r="AD339" s="146">
        <f t="shared" si="306"/>
        <v>117.13353706762709</v>
      </c>
      <c r="AE339" s="146">
        <f t="shared" si="306"/>
        <v>742.47193023800253</v>
      </c>
      <c r="AF339" s="146">
        <f t="shared" ref="AF339:AQ339" si="307">SUM(AF337:AF338)</f>
        <v>2091.2092051059658</v>
      </c>
      <c r="AG339" s="146">
        <f t="shared" si="307"/>
        <v>97.00970487579086</v>
      </c>
      <c r="AH339" s="146">
        <f t="shared" si="307"/>
        <v>571.05712870182049</v>
      </c>
      <c r="AI339" s="146">
        <f t="shared" si="307"/>
        <v>807.88348027703194</v>
      </c>
      <c r="AJ339" s="146">
        <f t="shared" si="307"/>
        <v>-321.58529773821283</v>
      </c>
      <c r="AK339" s="146">
        <f t="shared" si="307"/>
        <v>310.31265144522547</v>
      </c>
      <c r="AL339" s="146">
        <f t="shared" si="307"/>
        <v>-4.8596231225820858</v>
      </c>
      <c r="AM339" s="146">
        <f t="shared" si="307"/>
        <v>1061.1191759110231</v>
      </c>
      <c r="AN339" s="146">
        <f t="shared" si="307"/>
        <v>5.237477188268814</v>
      </c>
      <c r="AO339" s="146">
        <f t="shared" si="307"/>
        <v>104.01482752654098</v>
      </c>
      <c r="AP339" s="146">
        <f t="shared" si="307"/>
        <v>117.14525630915477</v>
      </c>
      <c r="AQ339" s="146">
        <f t="shared" si="307"/>
        <v>742.5462147520351</v>
      </c>
      <c r="AR339" s="146">
        <f>SUM(G339:R339)</f>
        <v>3837.6</v>
      </c>
      <c r="AS339" s="146">
        <f>SUM(T339:AE339)</f>
        <v>5580.5318675349354</v>
      </c>
      <c r="AT339" s="146">
        <f>SUM(AF339:AQ339)</f>
        <v>5581.090201232063</v>
      </c>
      <c r="AU339" s="1032"/>
      <c r="AV339" s="1032"/>
    </row>
    <row r="340" spans="2:48">
      <c r="B340" s="318">
        <v>695</v>
      </c>
      <c r="C340" s="259"/>
      <c r="D340" s="111"/>
      <c r="E340" s="111"/>
      <c r="F340" s="111"/>
      <c r="G340" s="231"/>
      <c r="H340" s="231"/>
      <c r="I340" s="231"/>
      <c r="J340" s="231"/>
      <c r="K340" s="231"/>
      <c r="L340" s="231"/>
      <c r="M340" s="231"/>
      <c r="N340" s="231"/>
      <c r="O340" s="231"/>
      <c r="P340" s="231"/>
      <c r="Q340" s="231"/>
      <c r="R340" s="231"/>
      <c r="S340" s="231"/>
      <c r="T340" s="231"/>
      <c r="U340" s="231"/>
      <c r="V340" s="231"/>
      <c r="W340" s="231"/>
      <c r="X340" s="231"/>
      <c r="Y340" s="231"/>
      <c r="Z340" s="231"/>
      <c r="AA340" s="231"/>
      <c r="AB340" s="231"/>
      <c r="AC340" s="231"/>
      <c r="AD340" s="231"/>
      <c r="AE340" s="231"/>
      <c r="AF340" s="231"/>
      <c r="AG340" s="231"/>
      <c r="AH340" s="231"/>
      <c r="AI340" s="231"/>
      <c r="AJ340" s="231"/>
      <c r="AK340" s="231"/>
      <c r="AL340" s="231"/>
      <c r="AM340" s="231"/>
      <c r="AN340" s="231"/>
      <c r="AO340" s="231"/>
      <c r="AP340" s="231"/>
      <c r="AQ340" s="231"/>
      <c r="AR340" s="231"/>
      <c r="AS340" s="231"/>
      <c r="AT340" s="231"/>
      <c r="AU340" s="196"/>
      <c r="AV340" s="196"/>
    </row>
    <row r="341" spans="2:48">
      <c r="B341" s="318">
        <v>696</v>
      </c>
      <c r="C341" s="259">
        <v>889</v>
      </c>
      <c r="D341" s="111" t="s">
        <v>543</v>
      </c>
      <c r="E341" s="111"/>
      <c r="F341" s="111"/>
      <c r="G341" s="231"/>
      <c r="H341" s="231"/>
      <c r="I341" s="231"/>
      <c r="J341" s="231"/>
      <c r="K341" s="231"/>
      <c r="L341" s="231"/>
      <c r="M341" s="231"/>
      <c r="N341" s="231"/>
      <c r="O341" s="231"/>
      <c r="P341" s="231"/>
      <c r="Q341" s="231"/>
      <c r="R341" s="231"/>
      <c r="S341" s="231"/>
      <c r="T341" s="231"/>
      <c r="U341" s="231"/>
      <c r="V341" s="231"/>
      <c r="W341" s="231"/>
      <c r="X341" s="231"/>
      <c r="Y341" s="231"/>
      <c r="Z341" s="231"/>
      <c r="AA341" s="231"/>
      <c r="AB341" s="231"/>
      <c r="AC341" s="231"/>
      <c r="AD341" s="231"/>
      <c r="AE341" s="231"/>
      <c r="AF341" s="231"/>
      <c r="AG341" s="231"/>
      <c r="AH341" s="231"/>
      <c r="AI341" s="231"/>
      <c r="AJ341" s="231"/>
      <c r="AK341" s="231"/>
      <c r="AL341" s="231"/>
      <c r="AM341" s="231"/>
      <c r="AN341" s="231"/>
      <c r="AO341" s="231"/>
      <c r="AP341" s="231"/>
      <c r="AQ341" s="231"/>
      <c r="AR341" s="231"/>
      <c r="AS341" s="231"/>
      <c r="AT341" s="231"/>
      <c r="AU341" s="196"/>
      <c r="AV341" s="196"/>
    </row>
    <row r="342" spans="2:48">
      <c r="B342" s="318">
        <v>697</v>
      </c>
      <c r="C342" s="259"/>
      <c r="D342" s="111"/>
      <c r="E342" s="111" t="s">
        <v>15</v>
      </c>
      <c r="F342" s="111"/>
      <c r="G342" s="231">
        <v>11633.98</v>
      </c>
      <c r="H342" s="231">
        <v>9577.92</v>
      </c>
      <c r="I342" s="231">
        <v>6343.17</v>
      </c>
      <c r="J342" s="231">
        <v>6592.81</v>
      </c>
      <c r="K342" s="231">
        <v>10151.35</v>
      </c>
      <c r="L342" s="231">
        <v>7554.76</v>
      </c>
      <c r="M342" s="231">
        <v>6454.25</v>
      </c>
      <c r="N342" s="231">
        <v>999.27</v>
      </c>
      <c r="O342" s="231">
        <v>8628.2199999999993</v>
      </c>
      <c r="P342" s="231">
        <v>11391.800000000001</v>
      </c>
      <c r="Q342" s="231">
        <v>12883.49</v>
      </c>
      <c r="R342" s="231">
        <v>10530.529999999999</v>
      </c>
      <c r="S342" s="231"/>
      <c r="T342" s="231">
        <v>16360</v>
      </c>
      <c r="U342" s="231">
        <v>9119</v>
      </c>
      <c r="V342" s="231">
        <v>7071</v>
      </c>
      <c r="W342" s="231">
        <f t="shared" ref="W342:AE343" si="308">J342*(1+$AU$264)</f>
        <v>6919.0856958589966</v>
      </c>
      <c r="X342" s="231">
        <f t="shared" si="308"/>
        <v>10653.736506688077</v>
      </c>
      <c r="Y342" s="231">
        <f t="shared" si="308"/>
        <v>7928.6422408119915</v>
      </c>
      <c r="Z342" s="231">
        <f t="shared" si="308"/>
        <v>6773.6684133924564</v>
      </c>
      <c r="AA342" s="231">
        <f t="shared" si="308"/>
        <v>1048.723497765144</v>
      </c>
      <c r="AB342" s="231">
        <f t="shared" si="308"/>
        <v>9055.2273738700951</v>
      </c>
      <c r="AC342" s="231">
        <f t="shared" si="308"/>
        <v>11955.575912256916</v>
      </c>
      <c r="AD342" s="231">
        <f t="shared" si="308"/>
        <v>13521.089091258873</v>
      </c>
      <c r="AE342" s="231">
        <f t="shared" si="308"/>
        <v>11051.681982768201</v>
      </c>
      <c r="AF342" s="231">
        <f t="shared" ref="AF342:AQ343" si="309">T342*(1+$AV$264)</f>
        <v>16361.636822349883</v>
      </c>
      <c r="AG342" s="231">
        <f t="shared" si="309"/>
        <v>9119.9123583746077</v>
      </c>
      <c r="AH342" s="231">
        <f t="shared" si="309"/>
        <v>7071.7074554300743</v>
      </c>
      <c r="AI342" s="231">
        <f t="shared" si="309"/>
        <v>6919.7779522225501</v>
      </c>
      <c r="AJ342" s="231">
        <f t="shared" si="309"/>
        <v>10654.802415858243</v>
      </c>
      <c r="AK342" s="231">
        <f t="shared" si="309"/>
        <v>7929.4355035762937</v>
      </c>
      <c r="AL342" s="231">
        <f t="shared" si="309"/>
        <v>6774.3461207182345</v>
      </c>
      <c r="AM342" s="231">
        <f t="shared" si="309"/>
        <v>1048.8284228299356</v>
      </c>
      <c r="AN342" s="231">
        <f t="shared" si="309"/>
        <v>9056.1333517765015</v>
      </c>
      <c r="AO342" s="231">
        <f t="shared" si="309"/>
        <v>11956.772070805748</v>
      </c>
      <c r="AP342" s="231">
        <f t="shared" si="309"/>
        <v>13522.441879817512</v>
      </c>
      <c r="AQ342" s="231">
        <f t="shared" si="309"/>
        <v>11052.787706489056</v>
      </c>
      <c r="AR342" s="231">
        <f>SUM(G342:R342)</f>
        <v>102741.55</v>
      </c>
      <c r="AS342" s="231">
        <f>SUM(T342:AE342)</f>
        <v>111457.43071467074</v>
      </c>
      <c r="AT342" s="231">
        <f>SUM(AF342:AQ342)</f>
        <v>111468.58206024865</v>
      </c>
      <c r="AU342" s="196"/>
      <c r="AV342" s="196"/>
    </row>
    <row r="343" spans="2:48">
      <c r="B343" s="318">
        <v>698</v>
      </c>
      <c r="C343" s="259"/>
      <c r="D343" s="111"/>
      <c r="E343" s="111" t="s">
        <v>33</v>
      </c>
      <c r="F343" s="111"/>
      <c r="G343" s="231">
        <v>-2931.05</v>
      </c>
      <c r="H343" s="231">
        <v>0</v>
      </c>
      <c r="I343" s="231">
        <v>0</v>
      </c>
      <c r="J343" s="231">
        <v>0</v>
      </c>
      <c r="K343" s="231">
        <v>0</v>
      </c>
      <c r="L343" s="231">
        <v>0</v>
      </c>
      <c r="M343" s="231">
        <v>0</v>
      </c>
      <c r="N343" s="231">
        <v>0</v>
      </c>
      <c r="O343" s="231">
        <v>0</v>
      </c>
      <c r="P343" s="231">
        <v>0</v>
      </c>
      <c r="Q343" s="231">
        <v>0</v>
      </c>
      <c r="R343" s="231">
        <v>3201.3900000000003</v>
      </c>
      <c r="S343" s="231"/>
      <c r="T343" s="231">
        <v>-3976</v>
      </c>
      <c r="U343" s="231">
        <v>0</v>
      </c>
      <c r="V343" s="231">
        <v>0</v>
      </c>
      <c r="W343" s="231">
        <f t="shared" si="308"/>
        <v>0</v>
      </c>
      <c r="X343" s="231">
        <f t="shared" si="308"/>
        <v>0</v>
      </c>
      <c r="Y343" s="231">
        <f t="shared" si="308"/>
        <v>0</v>
      </c>
      <c r="Z343" s="231">
        <f t="shared" si="308"/>
        <v>0</v>
      </c>
      <c r="AA343" s="231">
        <f t="shared" si="308"/>
        <v>0</v>
      </c>
      <c r="AB343" s="231">
        <f t="shared" si="308"/>
        <v>0</v>
      </c>
      <c r="AC343" s="231">
        <f t="shared" si="308"/>
        <v>0</v>
      </c>
      <c r="AD343" s="231">
        <f t="shared" si="308"/>
        <v>0</v>
      </c>
      <c r="AE343" s="231">
        <f t="shared" si="308"/>
        <v>3359.8255911919246</v>
      </c>
      <c r="AF343" s="231">
        <f t="shared" si="309"/>
        <v>-3976.3977998571595</v>
      </c>
      <c r="AG343" s="231">
        <f t="shared" si="309"/>
        <v>0</v>
      </c>
      <c r="AH343" s="231">
        <f t="shared" si="309"/>
        <v>0</v>
      </c>
      <c r="AI343" s="231">
        <f t="shared" si="309"/>
        <v>0</v>
      </c>
      <c r="AJ343" s="231">
        <f t="shared" si="309"/>
        <v>0</v>
      </c>
      <c r="AK343" s="231">
        <f t="shared" si="309"/>
        <v>0</v>
      </c>
      <c r="AL343" s="231">
        <f t="shared" si="309"/>
        <v>0</v>
      </c>
      <c r="AM343" s="231">
        <f t="shared" si="309"/>
        <v>0</v>
      </c>
      <c r="AN343" s="231">
        <f t="shared" si="309"/>
        <v>0</v>
      </c>
      <c r="AO343" s="231">
        <f t="shared" si="309"/>
        <v>0</v>
      </c>
      <c r="AP343" s="231">
        <f t="shared" si="309"/>
        <v>0</v>
      </c>
      <c r="AQ343" s="231">
        <f t="shared" si="309"/>
        <v>3360.1617426356511</v>
      </c>
      <c r="AR343" s="231">
        <f>SUM(G343:R343)</f>
        <v>270.34000000000015</v>
      </c>
      <c r="AS343" s="231">
        <f>SUM(T343:AE343)</f>
        <v>-616.17440880807544</v>
      </c>
      <c r="AT343" s="231">
        <f>SUM(AF343:AQ343)</f>
        <v>-616.23605722150842</v>
      </c>
      <c r="AU343" s="196"/>
      <c r="AV343" s="196"/>
    </row>
    <row r="344" spans="2:48">
      <c r="B344" s="318">
        <v>699</v>
      </c>
      <c r="C344" s="259"/>
      <c r="D344" s="111"/>
      <c r="E344" s="111" t="s">
        <v>281</v>
      </c>
      <c r="F344" s="111"/>
      <c r="G344" s="146">
        <v>8702.93</v>
      </c>
      <c r="H344" s="146">
        <v>9577.92</v>
      </c>
      <c r="I344" s="146">
        <v>6343.17</v>
      </c>
      <c r="J344" s="146">
        <v>6592.81</v>
      </c>
      <c r="K344" s="146">
        <v>10151.35</v>
      </c>
      <c r="L344" s="146">
        <v>7554.76</v>
      </c>
      <c r="M344" s="146">
        <v>6454.25</v>
      </c>
      <c r="N344" s="146">
        <v>999.27</v>
      </c>
      <c r="O344" s="146">
        <v>8628.2199999999993</v>
      </c>
      <c r="P344" s="146">
        <v>11391.800000000001</v>
      </c>
      <c r="Q344" s="146">
        <v>12883.49</v>
      </c>
      <c r="R344" s="146">
        <v>13731.92</v>
      </c>
      <c r="S344" s="1031"/>
      <c r="T344" s="146">
        <v>12384</v>
      </c>
      <c r="U344" s="146">
        <v>9119</v>
      </c>
      <c r="V344" s="146">
        <v>7071</v>
      </c>
      <c r="W344" s="146">
        <f t="shared" ref="W344:AE344" si="310">SUM(W342:W343)</f>
        <v>6919.0856958589966</v>
      </c>
      <c r="X344" s="146">
        <f t="shared" si="310"/>
        <v>10653.736506688077</v>
      </c>
      <c r="Y344" s="146">
        <f t="shared" si="310"/>
        <v>7928.6422408119915</v>
      </c>
      <c r="Z344" s="146">
        <f t="shared" si="310"/>
        <v>6773.6684133924564</v>
      </c>
      <c r="AA344" s="146">
        <f t="shared" si="310"/>
        <v>1048.723497765144</v>
      </c>
      <c r="AB344" s="146">
        <f t="shared" si="310"/>
        <v>9055.2273738700951</v>
      </c>
      <c r="AC344" s="146">
        <f t="shared" si="310"/>
        <v>11955.575912256916</v>
      </c>
      <c r="AD344" s="146">
        <f t="shared" si="310"/>
        <v>13521.089091258873</v>
      </c>
      <c r="AE344" s="146">
        <f t="shared" si="310"/>
        <v>14411.507573960125</v>
      </c>
      <c r="AF344" s="146">
        <f t="shared" ref="AF344:AQ344" si="311">SUM(AF342:AF343)</f>
        <v>12385.239022492724</v>
      </c>
      <c r="AG344" s="146">
        <f t="shared" si="311"/>
        <v>9119.9123583746077</v>
      </c>
      <c r="AH344" s="146">
        <f t="shared" si="311"/>
        <v>7071.7074554300743</v>
      </c>
      <c r="AI344" s="146">
        <f t="shared" si="311"/>
        <v>6919.7779522225501</v>
      </c>
      <c r="AJ344" s="146">
        <f t="shared" si="311"/>
        <v>10654.802415858243</v>
      </c>
      <c r="AK344" s="146">
        <f t="shared" si="311"/>
        <v>7929.4355035762937</v>
      </c>
      <c r="AL344" s="146">
        <f t="shared" si="311"/>
        <v>6774.3461207182345</v>
      </c>
      <c r="AM344" s="146">
        <f t="shared" si="311"/>
        <v>1048.8284228299356</v>
      </c>
      <c r="AN344" s="146">
        <f t="shared" si="311"/>
        <v>9056.1333517765015</v>
      </c>
      <c r="AO344" s="146">
        <f t="shared" si="311"/>
        <v>11956.772070805748</v>
      </c>
      <c r="AP344" s="146">
        <f t="shared" si="311"/>
        <v>13522.441879817512</v>
      </c>
      <c r="AQ344" s="146">
        <f t="shared" si="311"/>
        <v>14412.949449124708</v>
      </c>
      <c r="AR344" s="146">
        <f>SUM(G344:R344)</f>
        <v>103011.89</v>
      </c>
      <c r="AS344" s="146">
        <f>SUM(T344:AE344)</f>
        <v>110841.25630586267</v>
      </c>
      <c r="AT344" s="146">
        <f>SUM(AF344:AQ344)</f>
        <v>110852.34600302712</v>
      </c>
      <c r="AU344" s="1032"/>
      <c r="AV344" s="1032"/>
    </row>
    <row r="345" spans="2:48">
      <c r="B345" s="318">
        <v>700</v>
      </c>
      <c r="C345" s="259"/>
      <c r="D345" s="111"/>
      <c r="E345" s="111"/>
      <c r="F345" s="111"/>
      <c r="G345" s="231"/>
      <c r="H345" s="231"/>
      <c r="I345" s="231"/>
      <c r="J345" s="231"/>
      <c r="K345" s="231"/>
      <c r="L345" s="231"/>
      <c r="M345" s="231"/>
      <c r="N345" s="231"/>
      <c r="O345" s="231"/>
      <c r="P345" s="231"/>
      <c r="Q345" s="231"/>
      <c r="R345" s="231"/>
      <c r="S345" s="231"/>
      <c r="T345" s="231"/>
      <c r="U345" s="231"/>
      <c r="V345" s="231"/>
      <c r="W345" s="231"/>
      <c r="X345" s="231"/>
      <c r="Y345" s="231"/>
      <c r="Z345" s="231"/>
      <c r="AA345" s="231"/>
      <c r="AB345" s="231"/>
      <c r="AC345" s="231"/>
      <c r="AD345" s="231"/>
      <c r="AE345" s="231"/>
      <c r="AF345" s="231"/>
      <c r="AG345" s="231"/>
      <c r="AH345" s="231"/>
      <c r="AI345" s="231"/>
      <c r="AJ345" s="231"/>
      <c r="AK345" s="231"/>
      <c r="AL345" s="231"/>
      <c r="AM345" s="231"/>
      <c r="AN345" s="231"/>
      <c r="AO345" s="231"/>
      <c r="AP345" s="231"/>
      <c r="AQ345" s="231"/>
      <c r="AR345" s="231"/>
      <c r="AS345" s="231"/>
      <c r="AT345" s="231"/>
      <c r="AU345" s="196"/>
      <c r="AV345" s="196"/>
    </row>
    <row r="346" spans="2:48">
      <c r="B346" s="318">
        <v>701</v>
      </c>
      <c r="C346" s="259">
        <v>892</v>
      </c>
      <c r="D346" s="111" t="s">
        <v>544</v>
      </c>
      <c r="E346" s="111"/>
      <c r="F346" s="111"/>
      <c r="G346" s="231"/>
      <c r="H346" s="231"/>
      <c r="I346" s="231"/>
      <c r="J346" s="231"/>
      <c r="K346" s="231"/>
      <c r="L346" s="231"/>
      <c r="M346" s="231"/>
      <c r="N346" s="231"/>
      <c r="O346" s="231"/>
      <c r="P346" s="231"/>
      <c r="Q346" s="231"/>
      <c r="R346" s="231"/>
      <c r="S346" s="231"/>
      <c r="T346" s="231"/>
      <c r="U346" s="231"/>
      <c r="V346" s="231"/>
      <c r="W346" s="231"/>
      <c r="X346" s="231"/>
      <c r="Y346" s="231"/>
      <c r="Z346" s="231"/>
      <c r="AA346" s="231"/>
      <c r="AB346" s="231"/>
      <c r="AC346" s="231"/>
      <c r="AD346" s="231"/>
      <c r="AE346" s="231"/>
      <c r="AF346" s="231"/>
      <c r="AG346" s="231"/>
      <c r="AH346" s="231"/>
      <c r="AI346" s="231"/>
      <c r="AJ346" s="231"/>
      <c r="AK346" s="231"/>
      <c r="AL346" s="231"/>
      <c r="AM346" s="231"/>
      <c r="AN346" s="231"/>
      <c r="AO346" s="231"/>
      <c r="AP346" s="231"/>
      <c r="AQ346" s="231"/>
      <c r="AR346" s="231"/>
      <c r="AS346" s="231"/>
      <c r="AT346" s="231"/>
      <c r="AU346" s="196"/>
      <c r="AV346" s="196"/>
    </row>
    <row r="347" spans="2:48">
      <c r="B347" s="318">
        <v>702</v>
      </c>
      <c r="C347" s="259"/>
      <c r="D347" s="111"/>
      <c r="E347" s="111" t="s">
        <v>15</v>
      </c>
      <c r="F347" s="111"/>
      <c r="G347" s="231">
        <v>174174.48</v>
      </c>
      <c r="H347" s="231">
        <v>110339.01000000001</v>
      </c>
      <c r="I347" s="231">
        <v>108730.20000000001</v>
      </c>
      <c r="J347" s="231">
        <v>106034.92</v>
      </c>
      <c r="K347" s="231">
        <v>78988.209999999992</v>
      </c>
      <c r="L347" s="231">
        <v>68765.009999999995</v>
      </c>
      <c r="M347" s="231">
        <v>72542.78</v>
      </c>
      <c r="N347" s="231">
        <v>55084.94</v>
      </c>
      <c r="O347" s="231">
        <v>75970.97</v>
      </c>
      <c r="P347" s="231">
        <v>44259.700000000004</v>
      </c>
      <c r="Q347" s="231">
        <v>89884.360000000015</v>
      </c>
      <c r="R347" s="231">
        <v>61731.860000000008</v>
      </c>
      <c r="S347" s="231"/>
      <c r="T347" s="231">
        <v>77335</v>
      </c>
      <c r="U347" s="231">
        <v>116707</v>
      </c>
      <c r="V347" s="231">
        <v>67742</v>
      </c>
      <c r="W347" s="231">
        <f t="shared" ref="W347:AE348" si="312">J347*(1+$AU$264)</f>
        <v>111282.54844801426</v>
      </c>
      <c r="X347" s="231">
        <f t="shared" si="312"/>
        <v>82897.306907450155</v>
      </c>
      <c r="Y347" s="231">
        <f t="shared" si="312"/>
        <v>72168.164571192072</v>
      </c>
      <c r="Z347" s="231">
        <f t="shared" si="312"/>
        <v>76132.894992551897</v>
      </c>
      <c r="AA347" s="231">
        <f t="shared" si="312"/>
        <v>57811.073034298126</v>
      </c>
      <c r="AB347" s="231">
        <f t="shared" si="312"/>
        <v>79730.744830737254</v>
      </c>
      <c r="AC347" s="231">
        <f t="shared" si="312"/>
        <v>46450.095964089734</v>
      </c>
      <c r="AD347" s="231">
        <f t="shared" si="312"/>
        <v>94332.703286980905</v>
      </c>
      <c r="AE347" s="231">
        <f t="shared" si="312"/>
        <v>64786.946613776243</v>
      </c>
      <c r="AF347" s="231">
        <f t="shared" ref="AF347:AQ348" si="313">T347*(1+$AV$264)</f>
        <v>77342.737387312227</v>
      </c>
      <c r="AG347" s="231">
        <f t="shared" si="313"/>
        <v>116718.67656638067</v>
      </c>
      <c r="AH347" s="231">
        <f t="shared" si="313"/>
        <v>67748.777605111594</v>
      </c>
      <c r="AI347" s="231">
        <f t="shared" si="313"/>
        <v>111293.68229657487</v>
      </c>
      <c r="AJ347" s="231">
        <f t="shared" si="313"/>
        <v>82905.600805047419</v>
      </c>
      <c r="AK347" s="231">
        <f t="shared" si="313"/>
        <v>72175.385015245862</v>
      </c>
      <c r="AL347" s="231">
        <f t="shared" si="313"/>
        <v>76140.512108938507</v>
      </c>
      <c r="AM347" s="231">
        <f t="shared" si="313"/>
        <v>57816.857047526319</v>
      </c>
      <c r="AN347" s="231">
        <f t="shared" si="313"/>
        <v>79738.721912956797</v>
      </c>
      <c r="AO347" s="231">
        <f t="shared" si="313"/>
        <v>46454.743308541336</v>
      </c>
      <c r="AP347" s="231">
        <f t="shared" si="313"/>
        <v>94342.141299026436</v>
      </c>
      <c r="AQ347" s="231">
        <f t="shared" si="313"/>
        <v>64793.428565010843</v>
      </c>
      <c r="AR347" s="231">
        <f>SUM(G347:R347)</f>
        <v>1046506.44</v>
      </c>
      <c r="AS347" s="231">
        <f>SUM(T347:AE347)</f>
        <v>947376.47864909063</v>
      </c>
      <c r="AT347" s="231">
        <f>SUM(AF347:AQ347)</f>
        <v>947471.26391767291</v>
      </c>
      <c r="AU347" s="196"/>
      <c r="AV347" s="196"/>
    </row>
    <row r="348" spans="2:48">
      <c r="B348" s="318">
        <v>703</v>
      </c>
      <c r="C348" s="259"/>
      <c r="D348" s="111"/>
      <c r="E348" s="111" t="s">
        <v>33</v>
      </c>
      <c r="F348" s="111"/>
      <c r="G348" s="231">
        <v>7154.08</v>
      </c>
      <c r="H348" s="231">
        <v>6728</v>
      </c>
      <c r="I348" s="231">
        <v>9385.31</v>
      </c>
      <c r="J348" s="231">
        <v>8341.02</v>
      </c>
      <c r="K348" s="231">
        <v>3383.46</v>
      </c>
      <c r="L348" s="231">
        <v>9792.2100000000009</v>
      </c>
      <c r="M348" s="231">
        <v>6160.97</v>
      </c>
      <c r="N348" s="231">
        <v>1989.44</v>
      </c>
      <c r="O348" s="231">
        <v>1803.06</v>
      </c>
      <c r="P348" s="231">
        <v>4112.57</v>
      </c>
      <c r="Q348" s="231">
        <v>4086.54</v>
      </c>
      <c r="R348" s="231">
        <v>4237.99</v>
      </c>
      <c r="S348" s="231"/>
      <c r="T348" s="231">
        <v>5146</v>
      </c>
      <c r="U348" s="231">
        <v>4195</v>
      </c>
      <c r="V348" s="231">
        <v>4216</v>
      </c>
      <c r="W348" s="231">
        <f t="shared" si="312"/>
        <v>8753.8139535150876</v>
      </c>
      <c r="X348" s="231">
        <f t="shared" si="312"/>
        <v>3550.9061672505468</v>
      </c>
      <c r="Y348" s="231">
        <f t="shared" si="312"/>
        <v>10276.82280269679</v>
      </c>
      <c r="Z348" s="231">
        <f t="shared" si="312"/>
        <v>6465.8740961162839</v>
      </c>
      <c r="AA348" s="231">
        <f t="shared" si="312"/>
        <v>2087.8966399410451</v>
      </c>
      <c r="AB348" s="231">
        <f t="shared" si="312"/>
        <v>1892.2927635978467</v>
      </c>
      <c r="AC348" s="231">
        <f t="shared" si="312"/>
        <v>4316.099547873946</v>
      </c>
      <c r="AD348" s="231">
        <f t="shared" si="312"/>
        <v>4288.7813329302107</v>
      </c>
      <c r="AE348" s="231">
        <f t="shared" si="312"/>
        <v>4447.7265366654683</v>
      </c>
      <c r="AF348" s="231">
        <f t="shared" si="313"/>
        <v>5146.5148586682453</v>
      </c>
      <c r="AG348" s="231">
        <f t="shared" si="313"/>
        <v>4195.4197108653889</v>
      </c>
      <c r="AH348" s="231">
        <f t="shared" si="313"/>
        <v>4216.4218119209718</v>
      </c>
      <c r="AI348" s="231">
        <f t="shared" si="313"/>
        <v>8754.6897749286472</v>
      </c>
      <c r="AJ348" s="231">
        <f t="shared" si="313"/>
        <v>3551.2614363567136</v>
      </c>
      <c r="AK348" s="231">
        <f t="shared" si="313"/>
        <v>10277.851001550654</v>
      </c>
      <c r="AL348" s="231">
        <f t="shared" si="313"/>
        <v>6466.5210085387807</v>
      </c>
      <c r="AM348" s="231">
        <f t="shared" si="313"/>
        <v>2088.1055345550121</v>
      </c>
      <c r="AN348" s="231">
        <f t="shared" si="313"/>
        <v>1892.4820879919773</v>
      </c>
      <c r="AO348" s="231">
        <f t="shared" si="313"/>
        <v>4316.5313747812979</v>
      </c>
      <c r="AP348" s="231">
        <f t="shared" si="313"/>
        <v>4289.2104266428942</v>
      </c>
      <c r="AQ348" s="231">
        <f t="shared" si="313"/>
        <v>4448.1715328880464</v>
      </c>
      <c r="AR348" s="231">
        <f>SUM(G348:R348)</f>
        <v>67174.650000000009</v>
      </c>
      <c r="AS348" s="231">
        <f>SUM(T348:AE348)</f>
        <v>59637.213840587225</v>
      </c>
      <c r="AT348" s="231">
        <f>SUM(AF348:AQ348)</f>
        <v>59643.180559688633</v>
      </c>
      <c r="AU348" s="196"/>
      <c r="AV348" s="196"/>
    </row>
    <row r="349" spans="2:48">
      <c r="B349" s="318">
        <v>704</v>
      </c>
      <c r="C349" s="259"/>
      <c r="D349" s="111"/>
      <c r="E349" s="111" t="s">
        <v>281</v>
      </c>
      <c r="F349" s="111"/>
      <c r="G349" s="146">
        <v>181328.56</v>
      </c>
      <c r="H349" s="146">
        <v>117067.01000000001</v>
      </c>
      <c r="I349" s="146">
        <v>118115.51000000001</v>
      </c>
      <c r="J349" s="146">
        <v>114375.94</v>
      </c>
      <c r="K349" s="146">
        <v>82371.67</v>
      </c>
      <c r="L349" s="146">
        <v>78557.22</v>
      </c>
      <c r="M349" s="146">
        <v>78703.75</v>
      </c>
      <c r="N349" s="146">
        <v>57074.380000000005</v>
      </c>
      <c r="O349" s="146">
        <v>77774.03</v>
      </c>
      <c r="P349" s="146">
        <v>48372.270000000004</v>
      </c>
      <c r="Q349" s="146">
        <v>93970.900000000009</v>
      </c>
      <c r="R349" s="146">
        <v>65969.850000000006</v>
      </c>
      <c r="S349" s="1031"/>
      <c r="T349" s="146">
        <v>82481</v>
      </c>
      <c r="U349" s="146">
        <v>120902</v>
      </c>
      <c r="V349" s="146">
        <v>71958</v>
      </c>
      <c r="W349" s="146">
        <f t="shared" ref="W349:AE349" si="314">SUM(W347:W348)</f>
        <v>120036.36240152935</v>
      </c>
      <c r="X349" s="146">
        <f t="shared" si="314"/>
        <v>86448.213074700703</v>
      </c>
      <c r="Y349" s="146">
        <f t="shared" si="314"/>
        <v>82444.987373888856</v>
      </c>
      <c r="Z349" s="146">
        <f t="shared" si="314"/>
        <v>82598.769088668181</v>
      </c>
      <c r="AA349" s="146">
        <f t="shared" si="314"/>
        <v>59898.969674239168</v>
      </c>
      <c r="AB349" s="146">
        <f t="shared" si="314"/>
        <v>81623.037594335095</v>
      </c>
      <c r="AC349" s="146">
        <f t="shared" si="314"/>
        <v>50766.195511963684</v>
      </c>
      <c r="AD349" s="146">
        <f t="shared" si="314"/>
        <v>98621.48461991112</v>
      </c>
      <c r="AE349" s="146">
        <f t="shared" si="314"/>
        <v>69234.673150441711</v>
      </c>
      <c r="AF349" s="146">
        <f t="shared" ref="AF349:AQ349" si="315">SUM(AF347:AF348)</f>
        <v>82489.252245980475</v>
      </c>
      <c r="AG349" s="146">
        <f t="shared" si="315"/>
        <v>120914.09627724606</v>
      </c>
      <c r="AH349" s="146">
        <f t="shared" si="315"/>
        <v>71965.199417032563</v>
      </c>
      <c r="AI349" s="146">
        <f t="shared" si="315"/>
        <v>120048.37207150352</v>
      </c>
      <c r="AJ349" s="146">
        <f t="shared" si="315"/>
        <v>86456.862241404131</v>
      </c>
      <c r="AK349" s="146">
        <f t="shared" si="315"/>
        <v>82453.236016796523</v>
      </c>
      <c r="AL349" s="146">
        <f t="shared" si="315"/>
        <v>82607.033117477287</v>
      </c>
      <c r="AM349" s="146">
        <f t="shared" si="315"/>
        <v>59904.962582081331</v>
      </c>
      <c r="AN349" s="146">
        <f t="shared" si="315"/>
        <v>81631.204000948768</v>
      </c>
      <c r="AO349" s="146">
        <f t="shared" si="315"/>
        <v>50771.274683322634</v>
      </c>
      <c r="AP349" s="146">
        <f t="shared" si="315"/>
        <v>98631.35172566933</v>
      </c>
      <c r="AQ349" s="146">
        <f t="shared" si="315"/>
        <v>69241.600097898889</v>
      </c>
      <c r="AR349" s="146">
        <f>SUM(G349:R349)</f>
        <v>1113681.0900000001</v>
      </c>
      <c r="AS349" s="146">
        <f>SUM(T349:AE349)</f>
        <v>1007013.6924896777</v>
      </c>
      <c r="AT349" s="146">
        <f>SUM(AF349:AQ349)</f>
        <v>1007114.4444773616</v>
      </c>
      <c r="AU349" s="1032"/>
      <c r="AV349" s="1032"/>
    </row>
    <row r="350" spans="2:48">
      <c r="B350" s="318">
        <v>705</v>
      </c>
      <c r="C350" s="259"/>
      <c r="D350" s="111"/>
      <c r="E350" s="111"/>
      <c r="F350" s="111"/>
      <c r="G350" s="231"/>
      <c r="H350" s="231"/>
      <c r="I350" s="231"/>
      <c r="J350" s="231"/>
      <c r="K350" s="231"/>
      <c r="L350" s="231"/>
      <c r="M350" s="231"/>
      <c r="N350" s="231"/>
      <c r="O350" s="231"/>
      <c r="P350" s="231"/>
      <c r="Q350" s="231"/>
      <c r="R350" s="231"/>
      <c r="S350" s="231"/>
      <c r="T350" s="231"/>
      <c r="U350" s="231"/>
      <c r="V350" s="231"/>
      <c r="W350" s="231"/>
      <c r="X350" s="231"/>
      <c r="Y350" s="231"/>
      <c r="Z350" s="231"/>
      <c r="AA350" s="231"/>
      <c r="AB350" s="231"/>
      <c r="AC350" s="231"/>
      <c r="AD350" s="231"/>
      <c r="AE350" s="231"/>
      <c r="AF350" s="231"/>
      <c r="AG350" s="231"/>
      <c r="AH350" s="231"/>
      <c r="AI350" s="231"/>
      <c r="AJ350" s="231"/>
      <c r="AK350" s="231"/>
      <c r="AL350" s="231"/>
      <c r="AM350" s="231"/>
      <c r="AN350" s="231"/>
      <c r="AO350" s="231"/>
      <c r="AP350" s="231"/>
      <c r="AQ350" s="231"/>
      <c r="AR350" s="231"/>
      <c r="AS350" s="231"/>
      <c r="AT350" s="231"/>
      <c r="AU350" s="196"/>
      <c r="AV350" s="196"/>
    </row>
    <row r="351" spans="2:48">
      <c r="B351" s="318">
        <v>706</v>
      </c>
      <c r="C351" s="259">
        <v>893</v>
      </c>
      <c r="D351" s="111" t="s">
        <v>552</v>
      </c>
      <c r="E351" s="111"/>
      <c r="F351" s="111"/>
      <c r="G351" s="231"/>
      <c r="H351" s="231"/>
      <c r="I351" s="231"/>
      <c r="J351" s="231"/>
      <c r="K351" s="231"/>
      <c r="L351" s="231"/>
      <c r="M351" s="231"/>
      <c r="N351" s="231"/>
      <c r="O351" s="231"/>
      <c r="P351" s="231"/>
      <c r="Q351" s="231"/>
      <c r="R351" s="231"/>
      <c r="S351" s="231"/>
      <c r="T351" s="231"/>
      <c r="U351" s="231"/>
      <c r="V351" s="231"/>
      <c r="W351" s="231"/>
      <c r="X351" s="231"/>
      <c r="Y351" s="231"/>
      <c r="Z351" s="231"/>
      <c r="AA351" s="231"/>
      <c r="AB351" s="231"/>
      <c r="AC351" s="231"/>
      <c r="AD351" s="231"/>
      <c r="AE351" s="231"/>
      <c r="AF351" s="231"/>
      <c r="AG351" s="231"/>
      <c r="AH351" s="231"/>
      <c r="AI351" s="231"/>
      <c r="AJ351" s="231"/>
      <c r="AK351" s="231"/>
      <c r="AL351" s="231"/>
      <c r="AM351" s="231"/>
      <c r="AN351" s="231"/>
      <c r="AO351" s="231"/>
      <c r="AP351" s="231"/>
      <c r="AQ351" s="231"/>
      <c r="AR351" s="231"/>
      <c r="AS351" s="231"/>
      <c r="AT351" s="231"/>
      <c r="AU351" s="196"/>
      <c r="AV351" s="196"/>
    </row>
    <row r="352" spans="2:48">
      <c r="B352" s="318">
        <v>707</v>
      </c>
      <c r="C352" s="259"/>
      <c r="D352" s="111"/>
      <c r="E352" s="111" t="s">
        <v>15</v>
      </c>
      <c r="F352" s="111"/>
      <c r="G352" s="231">
        <v>91967.290000000008</v>
      </c>
      <c r="H352" s="231">
        <v>70624.2</v>
      </c>
      <c r="I352" s="231">
        <v>77399.94</v>
      </c>
      <c r="J352" s="231">
        <v>74092.12</v>
      </c>
      <c r="K352" s="231">
        <v>88405.73</v>
      </c>
      <c r="L352" s="231">
        <v>75369.570000000007</v>
      </c>
      <c r="M352" s="231">
        <v>58711.700000000004</v>
      </c>
      <c r="N352" s="231">
        <v>77815.75</v>
      </c>
      <c r="O352" s="231">
        <v>48386.68</v>
      </c>
      <c r="P352" s="231">
        <v>59866.99</v>
      </c>
      <c r="Q352" s="231">
        <v>72158.66</v>
      </c>
      <c r="R352" s="231">
        <v>98751.42</v>
      </c>
      <c r="S352" s="231"/>
      <c r="T352" s="231">
        <v>64999</v>
      </c>
      <c r="U352" s="231">
        <v>70955</v>
      </c>
      <c r="V352" s="231">
        <v>61400</v>
      </c>
      <c r="W352" s="231">
        <f t="shared" ref="W352:AE353" si="316">J352*(1+$AU$264)</f>
        <v>77758.911248446137</v>
      </c>
      <c r="X352" s="231">
        <f t="shared" si="316"/>
        <v>92780.896442483921</v>
      </c>
      <c r="Y352" s="231">
        <f t="shared" si="316"/>
        <v>79099.581770147081</v>
      </c>
      <c r="Z352" s="231">
        <f t="shared" si="316"/>
        <v>61617.320027357775</v>
      </c>
      <c r="AA352" s="231">
        <f t="shared" si="316"/>
        <v>81666.82230149809</v>
      </c>
      <c r="AB352" s="231">
        <f t="shared" si="316"/>
        <v>50781.318657462682</v>
      </c>
      <c r="AC352" s="231">
        <f t="shared" si="316"/>
        <v>62829.784896445301</v>
      </c>
      <c r="AD352" s="231">
        <f t="shared" si="316"/>
        <v>75729.765037723322</v>
      </c>
      <c r="AE352" s="231">
        <f t="shared" si="316"/>
        <v>103638.59076293174</v>
      </c>
      <c r="AF352" s="231">
        <f t="shared" ref="AF352:AQ353" si="317">T352*(1+$AV$264)</f>
        <v>65005.503167232273</v>
      </c>
      <c r="AG352" s="231">
        <f t="shared" si="317"/>
        <v>70962.09906661589</v>
      </c>
      <c r="AH352" s="231">
        <f t="shared" si="317"/>
        <v>61406.143086325355</v>
      </c>
      <c r="AI352" s="231">
        <f t="shared" si="317"/>
        <v>77766.691048191482</v>
      </c>
      <c r="AJ352" s="231">
        <f t="shared" si="317"/>
        <v>92790.179195842065</v>
      </c>
      <c r="AK352" s="231">
        <f t="shared" si="317"/>
        <v>79107.495704334593</v>
      </c>
      <c r="AL352" s="231">
        <f t="shared" si="317"/>
        <v>61623.484856609648</v>
      </c>
      <c r="AM352" s="231">
        <f t="shared" si="317"/>
        <v>81674.993088783362</v>
      </c>
      <c r="AN352" s="231">
        <f t="shared" si="317"/>
        <v>50786.399341896366</v>
      </c>
      <c r="AO352" s="231">
        <f t="shared" si="317"/>
        <v>62836.071033129701</v>
      </c>
      <c r="AP352" s="231">
        <f t="shared" si="317"/>
        <v>75737.341820850765</v>
      </c>
      <c r="AQ352" s="231">
        <f t="shared" si="317"/>
        <v>103648.95983149354</v>
      </c>
      <c r="AR352" s="231">
        <f>SUM(G352:R352)</f>
        <v>893550.05</v>
      </c>
      <c r="AS352" s="231">
        <f>SUM(T352:AE352)</f>
        <v>883256.99114449625</v>
      </c>
      <c r="AT352" s="231">
        <f>SUM(AF352:AQ352)</f>
        <v>883345.36124130501</v>
      </c>
      <c r="AU352" s="196"/>
      <c r="AV352" s="196"/>
    </row>
    <row r="353" spans="2:48">
      <c r="B353" s="318">
        <v>708</v>
      </c>
      <c r="C353" s="259"/>
      <c r="D353" s="111"/>
      <c r="E353" s="111" t="s">
        <v>33</v>
      </c>
      <c r="F353" s="111"/>
      <c r="G353" s="231">
        <v>0</v>
      </c>
      <c r="H353" s="231">
        <v>0</v>
      </c>
      <c r="I353" s="231">
        <v>0</v>
      </c>
      <c r="J353" s="231">
        <v>0</v>
      </c>
      <c r="K353" s="231">
        <v>0</v>
      </c>
      <c r="L353" s="231">
        <v>0</v>
      </c>
      <c r="M353" s="231">
        <v>0</v>
      </c>
      <c r="N353" s="231">
        <v>0</v>
      </c>
      <c r="O353" s="231">
        <v>0</v>
      </c>
      <c r="P353" s="231">
        <v>0</v>
      </c>
      <c r="Q353" s="231">
        <v>0</v>
      </c>
      <c r="R353" s="231">
        <v>0</v>
      </c>
      <c r="S353" s="231"/>
      <c r="T353" s="231">
        <v>0</v>
      </c>
      <c r="U353" s="231">
        <v>0</v>
      </c>
      <c r="V353" s="231">
        <v>0</v>
      </c>
      <c r="W353" s="231">
        <f t="shared" si="316"/>
        <v>0</v>
      </c>
      <c r="X353" s="231">
        <f t="shared" si="316"/>
        <v>0</v>
      </c>
      <c r="Y353" s="231">
        <f t="shared" si="316"/>
        <v>0</v>
      </c>
      <c r="Z353" s="231">
        <f t="shared" si="316"/>
        <v>0</v>
      </c>
      <c r="AA353" s="231">
        <f t="shared" si="316"/>
        <v>0</v>
      </c>
      <c r="AB353" s="231">
        <f t="shared" si="316"/>
        <v>0</v>
      </c>
      <c r="AC353" s="231">
        <f t="shared" si="316"/>
        <v>0</v>
      </c>
      <c r="AD353" s="231">
        <f t="shared" si="316"/>
        <v>0</v>
      </c>
      <c r="AE353" s="231">
        <f t="shared" si="316"/>
        <v>0</v>
      </c>
      <c r="AF353" s="231">
        <f t="shared" si="317"/>
        <v>0</v>
      </c>
      <c r="AG353" s="231">
        <f t="shared" si="317"/>
        <v>0</v>
      </c>
      <c r="AH353" s="231">
        <f t="shared" si="317"/>
        <v>0</v>
      </c>
      <c r="AI353" s="231">
        <f t="shared" si="317"/>
        <v>0</v>
      </c>
      <c r="AJ353" s="231">
        <f t="shared" si="317"/>
        <v>0</v>
      </c>
      <c r="AK353" s="231">
        <f t="shared" si="317"/>
        <v>0</v>
      </c>
      <c r="AL353" s="231">
        <f t="shared" si="317"/>
        <v>0</v>
      </c>
      <c r="AM353" s="231">
        <f t="shared" si="317"/>
        <v>0</v>
      </c>
      <c r="AN353" s="231">
        <f t="shared" si="317"/>
        <v>0</v>
      </c>
      <c r="AO353" s="231">
        <f t="shared" si="317"/>
        <v>0</v>
      </c>
      <c r="AP353" s="231">
        <f t="shared" si="317"/>
        <v>0</v>
      </c>
      <c r="AQ353" s="231">
        <f t="shared" si="317"/>
        <v>0</v>
      </c>
      <c r="AR353" s="231">
        <f>SUM(G353:R353)</f>
        <v>0</v>
      </c>
      <c r="AS353" s="231">
        <f>SUM(T353:AE353)</f>
        <v>0</v>
      </c>
      <c r="AT353" s="231">
        <f>SUM(AF353:AQ353)</f>
        <v>0</v>
      </c>
      <c r="AU353" s="196"/>
      <c r="AV353" s="196"/>
    </row>
    <row r="354" spans="2:48">
      <c r="B354" s="318">
        <v>709</v>
      </c>
      <c r="C354" s="259"/>
      <c r="D354" s="111"/>
      <c r="E354" s="111" t="s">
        <v>281</v>
      </c>
      <c r="F354" s="111"/>
      <c r="G354" s="146">
        <v>91967.290000000008</v>
      </c>
      <c r="H354" s="146">
        <v>70624.2</v>
      </c>
      <c r="I354" s="146">
        <v>77399.94</v>
      </c>
      <c r="J354" s="146">
        <v>74092.12</v>
      </c>
      <c r="K354" s="146">
        <v>88405.73</v>
      </c>
      <c r="L354" s="146">
        <v>75369.570000000007</v>
      </c>
      <c r="M354" s="146">
        <v>58711.700000000004</v>
      </c>
      <c r="N354" s="146">
        <v>77815.75</v>
      </c>
      <c r="O354" s="146">
        <v>48386.68</v>
      </c>
      <c r="P354" s="146">
        <v>59866.99</v>
      </c>
      <c r="Q354" s="146">
        <v>72158.66</v>
      </c>
      <c r="R354" s="146">
        <v>98751.42</v>
      </c>
      <c r="S354" s="1031"/>
      <c r="T354" s="146">
        <v>64999</v>
      </c>
      <c r="U354" s="146">
        <v>70955</v>
      </c>
      <c r="V354" s="146">
        <v>61400</v>
      </c>
      <c r="W354" s="146">
        <f t="shared" ref="W354:AE354" si="318">SUM(W352:W353)</f>
        <v>77758.911248446137</v>
      </c>
      <c r="X354" s="146">
        <f t="shared" si="318"/>
        <v>92780.896442483921</v>
      </c>
      <c r="Y354" s="146">
        <f t="shared" si="318"/>
        <v>79099.581770147081</v>
      </c>
      <c r="Z354" s="146">
        <f t="shared" si="318"/>
        <v>61617.320027357775</v>
      </c>
      <c r="AA354" s="146">
        <f t="shared" si="318"/>
        <v>81666.82230149809</v>
      </c>
      <c r="AB354" s="146">
        <f t="shared" si="318"/>
        <v>50781.318657462682</v>
      </c>
      <c r="AC354" s="146">
        <f t="shared" si="318"/>
        <v>62829.784896445301</v>
      </c>
      <c r="AD354" s="146">
        <f t="shared" si="318"/>
        <v>75729.765037723322</v>
      </c>
      <c r="AE354" s="146">
        <f t="shared" si="318"/>
        <v>103638.59076293174</v>
      </c>
      <c r="AF354" s="146">
        <f t="shared" ref="AF354:AQ354" si="319">SUM(AF352:AF353)</f>
        <v>65005.503167232273</v>
      </c>
      <c r="AG354" s="146">
        <f t="shared" si="319"/>
        <v>70962.09906661589</v>
      </c>
      <c r="AH354" s="146">
        <f t="shared" si="319"/>
        <v>61406.143086325355</v>
      </c>
      <c r="AI354" s="146">
        <f t="shared" si="319"/>
        <v>77766.691048191482</v>
      </c>
      <c r="AJ354" s="146">
        <f t="shared" si="319"/>
        <v>92790.179195842065</v>
      </c>
      <c r="AK354" s="146">
        <f t="shared" si="319"/>
        <v>79107.495704334593</v>
      </c>
      <c r="AL354" s="146">
        <f t="shared" si="319"/>
        <v>61623.484856609648</v>
      </c>
      <c r="AM354" s="146">
        <f t="shared" si="319"/>
        <v>81674.993088783362</v>
      </c>
      <c r="AN354" s="146">
        <f t="shared" si="319"/>
        <v>50786.399341896366</v>
      </c>
      <c r="AO354" s="146">
        <f t="shared" si="319"/>
        <v>62836.071033129701</v>
      </c>
      <c r="AP354" s="146">
        <f t="shared" si="319"/>
        <v>75737.341820850765</v>
      </c>
      <c r="AQ354" s="146">
        <f t="shared" si="319"/>
        <v>103648.95983149354</v>
      </c>
      <c r="AR354" s="146">
        <f>SUM(G354:R354)</f>
        <v>893550.05</v>
      </c>
      <c r="AS354" s="146">
        <f>SUM(T354:AE354)</f>
        <v>883256.99114449625</v>
      </c>
      <c r="AT354" s="146">
        <f>SUM(AF354:AQ354)</f>
        <v>883345.36124130501</v>
      </c>
      <c r="AU354" s="1032"/>
      <c r="AV354" s="1032"/>
    </row>
    <row r="355" spans="2:48">
      <c r="B355" s="318">
        <v>710</v>
      </c>
      <c r="C355" s="259"/>
      <c r="D355" s="111"/>
      <c r="E355" s="111"/>
      <c r="F355" s="111"/>
      <c r="G355" s="231"/>
      <c r="H355" s="231"/>
      <c r="I355" s="231"/>
      <c r="J355" s="231"/>
      <c r="K355" s="231"/>
      <c r="L355" s="231"/>
      <c r="M355" s="231"/>
      <c r="N355" s="231"/>
      <c r="O355" s="231"/>
      <c r="P355" s="231"/>
      <c r="Q355" s="231"/>
      <c r="R355" s="231"/>
      <c r="S355" s="231"/>
      <c r="T355" s="231"/>
      <c r="U355" s="231"/>
      <c r="V355" s="231"/>
      <c r="W355" s="231"/>
      <c r="X355" s="231"/>
      <c r="Y355" s="231"/>
      <c r="Z355" s="231"/>
      <c r="AA355" s="231"/>
      <c r="AB355" s="231"/>
      <c r="AC355" s="231"/>
      <c r="AD355" s="231"/>
      <c r="AE355" s="231"/>
      <c r="AF355" s="231"/>
      <c r="AG355" s="231"/>
      <c r="AH355" s="231"/>
      <c r="AI355" s="231"/>
      <c r="AJ355" s="231"/>
      <c r="AK355" s="231"/>
      <c r="AL355" s="231"/>
      <c r="AM355" s="231"/>
      <c r="AN355" s="231"/>
      <c r="AO355" s="231"/>
      <c r="AP355" s="231"/>
      <c r="AQ355" s="231"/>
      <c r="AR355" s="231"/>
      <c r="AS355" s="231"/>
      <c r="AT355" s="231"/>
      <c r="AU355" s="196"/>
      <c r="AV355" s="196"/>
    </row>
    <row r="356" spans="2:48">
      <c r="B356" s="318">
        <v>711</v>
      </c>
      <c r="C356" s="259">
        <v>8941</v>
      </c>
      <c r="D356" s="111" t="s">
        <v>554</v>
      </c>
      <c r="E356" s="111"/>
      <c r="F356" s="111"/>
      <c r="G356" s="231"/>
      <c r="H356" s="231"/>
      <c r="I356" s="231"/>
      <c r="J356" s="231"/>
      <c r="K356" s="231"/>
      <c r="L356" s="231"/>
      <c r="M356" s="231"/>
      <c r="N356" s="231"/>
      <c r="O356" s="231"/>
      <c r="P356" s="231"/>
      <c r="Q356" s="231"/>
      <c r="R356" s="231"/>
      <c r="S356" s="231"/>
      <c r="T356" s="231"/>
      <c r="U356" s="231"/>
      <c r="V356" s="231"/>
      <c r="W356" s="231"/>
      <c r="X356" s="231"/>
      <c r="Y356" s="231"/>
      <c r="Z356" s="231"/>
      <c r="AA356" s="231"/>
      <c r="AB356" s="231"/>
      <c r="AC356" s="231"/>
      <c r="AD356" s="231"/>
      <c r="AE356" s="231"/>
      <c r="AF356" s="231"/>
      <c r="AG356" s="231"/>
      <c r="AH356" s="231"/>
      <c r="AI356" s="231"/>
      <c r="AJ356" s="231"/>
      <c r="AK356" s="231"/>
      <c r="AL356" s="231"/>
      <c r="AM356" s="231"/>
      <c r="AN356" s="231"/>
      <c r="AO356" s="231"/>
      <c r="AP356" s="231"/>
      <c r="AQ356" s="231"/>
      <c r="AR356" s="231"/>
      <c r="AS356" s="231"/>
      <c r="AT356" s="231"/>
      <c r="AU356" s="196"/>
      <c r="AV356" s="196"/>
    </row>
    <row r="357" spans="2:48">
      <c r="B357" s="318">
        <v>712</v>
      </c>
      <c r="C357" s="259"/>
      <c r="D357" s="111"/>
      <c r="E357" s="111" t="s">
        <v>15</v>
      </c>
      <c r="F357" s="111"/>
      <c r="G357" s="231">
        <v>0</v>
      </c>
      <c r="H357" s="231">
        <v>0</v>
      </c>
      <c r="I357" s="231">
        <v>0</v>
      </c>
      <c r="J357" s="231">
        <v>0</v>
      </c>
      <c r="K357" s="231">
        <v>0</v>
      </c>
      <c r="L357" s="231">
        <v>0</v>
      </c>
      <c r="M357" s="231">
        <v>0</v>
      </c>
      <c r="N357" s="231">
        <v>0</v>
      </c>
      <c r="O357" s="231">
        <v>0</v>
      </c>
      <c r="P357" s="231">
        <v>0</v>
      </c>
      <c r="Q357" s="231">
        <v>0</v>
      </c>
      <c r="R357" s="231">
        <v>0</v>
      </c>
      <c r="S357" s="231"/>
      <c r="T357" s="231">
        <v>0</v>
      </c>
      <c r="U357" s="231">
        <v>0</v>
      </c>
      <c r="V357" s="231">
        <v>0</v>
      </c>
      <c r="W357" s="231">
        <f t="shared" ref="W357:AE358" si="320">J357*(1+$AU$264)</f>
        <v>0</v>
      </c>
      <c r="X357" s="231">
        <f t="shared" si="320"/>
        <v>0</v>
      </c>
      <c r="Y357" s="231">
        <f t="shared" si="320"/>
        <v>0</v>
      </c>
      <c r="Z357" s="231">
        <f t="shared" si="320"/>
        <v>0</v>
      </c>
      <c r="AA357" s="231">
        <f t="shared" si="320"/>
        <v>0</v>
      </c>
      <c r="AB357" s="231">
        <f t="shared" si="320"/>
        <v>0</v>
      </c>
      <c r="AC357" s="231">
        <f t="shared" si="320"/>
        <v>0</v>
      </c>
      <c r="AD357" s="231">
        <f t="shared" si="320"/>
        <v>0</v>
      </c>
      <c r="AE357" s="231">
        <f t="shared" si="320"/>
        <v>0</v>
      </c>
      <c r="AF357" s="231">
        <f t="shared" ref="AF357:AQ358" si="321">T357*(1+$AV$264)</f>
        <v>0</v>
      </c>
      <c r="AG357" s="231">
        <f t="shared" si="321"/>
        <v>0</v>
      </c>
      <c r="AH357" s="231">
        <f t="shared" si="321"/>
        <v>0</v>
      </c>
      <c r="AI357" s="231">
        <f t="shared" si="321"/>
        <v>0</v>
      </c>
      <c r="AJ357" s="231">
        <f t="shared" si="321"/>
        <v>0</v>
      </c>
      <c r="AK357" s="231">
        <f t="shared" si="321"/>
        <v>0</v>
      </c>
      <c r="AL357" s="231">
        <f t="shared" si="321"/>
        <v>0</v>
      </c>
      <c r="AM357" s="231">
        <f t="shared" si="321"/>
        <v>0</v>
      </c>
      <c r="AN357" s="231">
        <f t="shared" si="321"/>
        <v>0</v>
      </c>
      <c r="AO357" s="231">
        <f t="shared" si="321"/>
        <v>0</v>
      </c>
      <c r="AP357" s="231">
        <f t="shared" si="321"/>
        <v>0</v>
      </c>
      <c r="AQ357" s="231">
        <f t="shared" si="321"/>
        <v>0</v>
      </c>
      <c r="AR357" s="231">
        <f>SUM(G357:R357)</f>
        <v>0</v>
      </c>
      <c r="AS357" s="231">
        <f>SUM(T357:AE357)</f>
        <v>0</v>
      </c>
      <c r="AT357" s="231">
        <f>SUM(AF357:AQ357)</f>
        <v>0</v>
      </c>
      <c r="AU357" s="196"/>
      <c r="AV357" s="196"/>
    </row>
    <row r="358" spans="2:48">
      <c r="B358" s="318">
        <v>713</v>
      </c>
      <c r="C358" s="259"/>
      <c r="D358" s="111"/>
      <c r="E358" s="111" t="s">
        <v>33</v>
      </c>
      <c r="F358" s="111"/>
      <c r="G358" s="231">
        <v>0</v>
      </c>
      <c r="H358" s="231">
        <v>0</v>
      </c>
      <c r="I358" s="231">
        <v>0</v>
      </c>
      <c r="J358" s="231">
        <v>0</v>
      </c>
      <c r="K358" s="231">
        <v>0</v>
      </c>
      <c r="L358" s="231">
        <v>0</v>
      </c>
      <c r="M358" s="231">
        <v>0</v>
      </c>
      <c r="N358" s="231">
        <v>0</v>
      </c>
      <c r="O358" s="231">
        <v>0</v>
      </c>
      <c r="P358" s="231">
        <v>0</v>
      </c>
      <c r="Q358" s="231">
        <v>0</v>
      </c>
      <c r="R358" s="231">
        <v>0</v>
      </c>
      <c r="S358" s="231"/>
      <c r="T358" s="231">
        <v>0</v>
      </c>
      <c r="U358" s="231">
        <v>0</v>
      </c>
      <c r="V358" s="231">
        <v>0</v>
      </c>
      <c r="W358" s="231">
        <f t="shared" si="320"/>
        <v>0</v>
      </c>
      <c r="X358" s="231">
        <f t="shared" si="320"/>
        <v>0</v>
      </c>
      <c r="Y358" s="231">
        <f t="shared" si="320"/>
        <v>0</v>
      </c>
      <c r="Z358" s="231">
        <f t="shared" si="320"/>
        <v>0</v>
      </c>
      <c r="AA358" s="231">
        <f t="shared" si="320"/>
        <v>0</v>
      </c>
      <c r="AB358" s="231">
        <f t="shared" si="320"/>
        <v>0</v>
      </c>
      <c r="AC358" s="231">
        <f t="shared" si="320"/>
        <v>0</v>
      </c>
      <c r="AD358" s="231">
        <f t="shared" si="320"/>
        <v>0</v>
      </c>
      <c r="AE358" s="231">
        <f t="shared" si="320"/>
        <v>0</v>
      </c>
      <c r="AF358" s="231">
        <f t="shared" si="321"/>
        <v>0</v>
      </c>
      <c r="AG358" s="231">
        <f t="shared" si="321"/>
        <v>0</v>
      </c>
      <c r="AH358" s="231">
        <f t="shared" si="321"/>
        <v>0</v>
      </c>
      <c r="AI358" s="231">
        <f t="shared" si="321"/>
        <v>0</v>
      </c>
      <c r="AJ358" s="231">
        <f t="shared" si="321"/>
        <v>0</v>
      </c>
      <c r="AK358" s="231">
        <f t="shared" si="321"/>
        <v>0</v>
      </c>
      <c r="AL358" s="231">
        <f t="shared" si="321"/>
        <v>0</v>
      </c>
      <c r="AM358" s="231">
        <f t="shared" si="321"/>
        <v>0</v>
      </c>
      <c r="AN358" s="231">
        <f t="shared" si="321"/>
        <v>0</v>
      </c>
      <c r="AO358" s="231">
        <f t="shared" si="321"/>
        <v>0</v>
      </c>
      <c r="AP358" s="231">
        <f t="shared" si="321"/>
        <v>0</v>
      </c>
      <c r="AQ358" s="231">
        <f t="shared" si="321"/>
        <v>0</v>
      </c>
      <c r="AR358" s="231">
        <f>SUM(G358:R358)</f>
        <v>0</v>
      </c>
      <c r="AS358" s="231">
        <f>SUM(T358:AE358)</f>
        <v>0</v>
      </c>
      <c r="AT358" s="231">
        <f>SUM(AF358:AQ358)</f>
        <v>0</v>
      </c>
      <c r="AU358" s="196"/>
      <c r="AV358" s="196"/>
    </row>
    <row r="359" spans="2:48">
      <c r="B359" s="318">
        <v>714</v>
      </c>
      <c r="C359" s="259"/>
      <c r="D359" s="111"/>
      <c r="E359" s="111" t="s">
        <v>281</v>
      </c>
      <c r="F359" s="111"/>
      <c r="G359" s="146">
        <v>0</v>
      </c>
      <c r="H359" s="146">
        <v>0</v>
      </c>
      <c r="I359" s="146">
        <v>0</v>
      </c>
      <c r="J359" s="146">
        <v>0</v>
      </c>
      <c r="K359" s="146">
        <v>0</v>
      </c>
      <c r="L359" s="146">
        <v>0</v>
      </c>
      <c r="M359" s="146">
        <v>0</v>
      </c>
      <c r="N359" s="146">
        <v>0</v>
      </c>
      <c r="O359" s="146">
        <v>0</v>
      </c>
      <c r="P359" s="146">
        <v>0</v>
      </c>
      <c r="Q359" s="146">
        <v>0</v>
      </c>
      <c r="R359" s="146">
        <v>0</v>
      </c>
      <c r="S359" s="1031"/>
      <c r="T359" s="146">
        <v>0</v>
      </c>
      <c r="U359" s="146">
        <v>0</v>
      </c>
      <c r="V359" s="146">
        <v>0</v>
      </c>
      <c r="W359" s="146">
        <f t="shared" ref="W359:AE359" si="322">SUM(W357:W358)</f>
        <v>0</v>
      </c>
      <c r="X359" s="146">
        <f t="shared" si="322"/>
        <v>0</v>
      </c>
      <c r="Y359" s="146">
        <f t="shared" si="322"/>
        <v>0</v>
      </c>
      <c r="Z359" s="146">
        <f t="shared" si="322"/>
        <v>0</v>
      </c>
      <c r="AA359" s="146">
        <f t="shared" si="322"/>
        <v>0</v>
      </c>
      <c r="AB359" s="146">
        <f t="shared" si="322"/>
        <v>0</v>
      </c>
      <c r="AC359" s="146">
        <f t="shared" si="322"/>
        <v>0</v>
      </c>
      <c r="AD359" s="146">
        <f t="shared" si="322"/>
        <v>0</v>
      </c>
      <c r="AE359" s="146">
        <f t="shared" si="322"/>
        <v>0</v>
      </c>
      <c r="AF359" s="146">
        <f t="shared" ref="AF359:AQ359" si="323">SUM(AF357:AF358)</f>
        <v>0</v>
      </c>
      <c r="AG359" s="146">
        <f t="shared" si="323"/>
        <v>0</v>
      </c>
      <c r="AH359" s="146">
        <f t="shared" si="323"/>
        <v>0</v>
      </c>
      <c r="AI359" s="146">
        <f t="shared" si="323"/>
        <v>0</v>
      </c>
      <c r="AJ359" s="146">
        <f t="shared" si="323"/>
        <v>0</v>
      </c>
      <c r="AK359" s="146">
        <f t="shared" si="323"/>
        <v>0</v>
      </c>
      <c r="AL359" s="146">
        <f t="shared" si="323"/>
        <v>0</v>
      </c>
      <c r="AM359" s="146">
        <f t="shared" si="323"/>
        <v>0</v>
      </c>
      <c r="AN359" s="146">
        <f t="shared" si="323"/>
        <v>0</v>
      </c>
      <c r="AO359" s="146">
        <f t="shared" si="323"/>
        <v>0</v>
      </c>
      <c r="AP359" s="146">
        <f t="shared" si="323"/>
        <v>0</v>
      </c>
      <c r="AQ359" s="146">
        <f t="shared" si="323"/>
        <v>0</v>
      </c>
      <c r="AR359" s="146">
        <f>SUM(G359:R359)</f>
        <v>0</v>
      </c>
      <c r="AS359" s="146">
        <f>SUM(T359:AE359)</f>
        <v>0</v>
      </c>
      <c r="AT359" s="146">
        <f>SUM(AF359:AQ359)</f>
        <v>0</v>
      </c>
      <c r="AU359" s="1032"/>
      <c r="AV359" s="1032"/>
    </row>
    <row r="360" spans="2:48">
      <c r="B360" s="318">
        <v>715</v>
      </c>
      <c r="C360" s="259"/>
      <c r="D360" s="111"/>
      <c r="E360" s="111"/>
      <c r="F360" s="111"/>
      <c r="G360" s="231"/>
      <c r="H360" s="231"/>
      <c r="I360" s="231"/>
      <c r="J360" s="231"/>
      <c r="K360" s="231"/>
      <c r="L360" s="231"/>
      <c r="M360" s="231"/>
      <c r="N360" s="231"/>
      <c r="O360" s="231"/>
      <c r="P360" s="231"/>
      <c r="Q360" s="231"/>
      <c r="R360" s="231"/>
      <c r="S360" s="231"/>
      <c r="T360" s="231"/>
      <c r="U360" s="231"/>
      <c r="V360" s="231"/>
      <c r="W360" s="231"/>
      <c r="X360" s="231"/>
      <c r="Y360" s="231"/>
      <c r="Z360" s="231"/>
      <c r="AA360" s="231"/>
      <c r="AB360" s="231"/>
      <c r="AC360" s="231"/>
      <c r="AD360" s="231"/>
      <c r="AE360" s="231"/>
      <c r="AF360" s="231"/>
      <c r="AG360" s="231"/>
      <c r="AH360" s="231"/>
      <c r="AI360" s="231"/>
      <c r="AJ360" s="231"/>
      <c r="AK360" s="231"/>
      <c r="AL360" s="231"/>
      <c r="AM360" s="231"/>
      <c r="AN360" s="231"/>
      <c r="AO360" s="231"/>
      <c r="AP360" s="231"/>
      <c r="AQ360" s="231"/>
      <c r="AR360" s="231"/>
      <c r="AS360" s="231"/>
      <c r="AT360" s="231"/>
      <c r="AU360" s="196"/>
      <c r="AV360" s="196"/>
    </row>
    <row r="361" spans="2:48">
      <c r="B361" s="318">
        <v>716</v>
      </c>
      <c r="C361" s="259">
        <v>8942</v>
      </c>
      <c r="D361" s="111" t="s">
        <v>556</v>
      </c>
      <c r="E361" s="111"/>
      <c r="F361" s="111"/>
      <c r="G361" s="231"/>
      <c r="H361" s="231"/>
      <c r="I361" s="231"/>
      <c r="J361" s="231"/>
      <c r="K361" s="231"/>
      <c r="L361" s="231"/>
      <c r="M361" s="231"/>
      <c r="N361" s="231"/>
      <c r="O361" s="231"/>
      <c r="P361" s="231"/>
      <c r="Q361" s="231"/>
      <c r="R361" s="231"/>
      <c r="S361" s="231"/>
      <c r="T361" s="231"/>
      <c r="U361" s="231"/>
      <c r="V361" s="231"/>
      <c r="W361" s="231"/>
      <c r="X361" s="231"/>
      <c r="Y361" s="231"/>
      <c r="Z361" s="231"/>
      <c r="AA361" s="231"/>
      <c r="AB361" s="231"/>
      <c r="AC361" s="231"/>
      <c r="AD361" s="231"/>
      <c r="AE361" s="231"/>
      <c r="AF361" s="231"/>
      <c r="AG361" s="231"/>
      <c r="AH361" s="231"/>
      <c r="AI361" s="231"/>
      <c r="AJ361" s="231"/>
      <c r="AK361" s="231"/>
      <c r="AL361" s="231"/>
      <c r="AM361" s="231"/>
      <c r="AN361" s="231"/>
      <c r="AO361" s="231"/>
      <c r="AP361" s="231"/>
      <c r="AQ361" s="231"/>
      <c r="AR361" s="231"/>
      <c r="AS361" s="231"/>
      <c r="AT361" s="231"/>
      <c r="AU361" s="196"/>
      <c r="AV361" s="196"/>
    </row>
    <row r="362" spans="2:48">
      <c r="B362" s="318">
        <v>717</v>
      </c>
      <c r="C362" s="255"/>
      <c r="D362" s="111"/>
      <c r="E362" s="111" t="s">
        <v>15</v>
      </c>
      <c r="F362" s="111"/>
      <c r="G362" s="231">
        <v>0</v>
      </c>
      <c r="H362" s="231">
        <v>0</v>
      </c>
      <c r="I362" s="231">
        <v>0</v>
      </c>
      <c r="J362" s="231">
        <v>0</v>
      </c>
      <c r="K362" s="231">
        <v>0</v>
      </c>
      <c r="L362" s="231">
        <v>0</v>
      </c>
      <c r="M362" s="231">
        <v>0</v>
      </c>
      <c r="N362" s="231">
        <v>0</v>
      </c>
      <c r="O362" s="231">
        <v>0</v>
      </c>
      <c r="P362" s="231">
        <v>0</v>
      </c>
      <c r="Q362" s="231">
        <v>0</v>
      </c>
      <c r="R362" s="231">
        <v>0</v>
      </c>
      <c r="S362" s="231"/>
      <c r="T362" s="231">
        <v>0</v>
      </c>
      <c r="U362" s="231">
        <v>0</v>
      </c>
      <c r="V362" s="231">
        <v>0</v>
      </c>
      <c r="W362" s="231">
        <f t="shared" ref="W362:AE363" si="324">J362*(1+$AU$264)</f>
        <v>0</v>
      </c>
      <c r="X362" s="231">
        <f t="shared" si="324"/>
        <v>0</v>
      </c>
      <c r="Y362" s="231">
        <f t="shared" si="324"/>
        <v>0</v>
      </c>
      <c r="Z362" s="231">
        <f t="shared" si="324"/>
        <v>0</v>
      </c>
      <c r="AA362" s="231">
        <f t="shared" si="324"/>
        <v>0</v>
      </c>
      <c r="AB362" s="231">
        <f t="shared" si="324"/>
        <v>0</v>
      </c>
      <c r="AC362" s="231">
        <f t="shared" si="324"/>
        <v>0</v>
      </c>
      <c r="AD362" s="231">
        <f t="shared" si="324"/>
        <v>0</v>
      </c>
      <c r="AE362" s="231">
        <f t="shared" si="324"/>
        <v>0</v>
      </c>
      <c r="AF362" s="231">
        <f t="shared" ref="AF362:AQ363" si="325">T362*(1+$AV$264)</f>
        <v>0</v>
      </c>
      <c r="AG362" s="231">
        <f t="shared" si="325"/>
        <v>0</v>
      </c>
      <c r="AH362" s="231">
        <f t="shared" si="325"/>
        <v>0</v>
      </c>
      <c r="AI362" s="231">
        <f t="shared" si="325"/>
        <v>0</v>
      </c>
      <c r="AJ362" s="231">
        <f t="shared" si="325"/>
        <v>0</v>
      </c>
      <c r="AK362" s="231">
        <f t="shared" si="325"/>
        <v>0</v>
      </c>
      <c r="AL362" s="231">
        <f t="shared" si="325"/>
        <v>0</v>
      </c>
      <c r="AM362" s="231">
        <f t="shared" si="325"/>
        <v>0</v>
      </c>
      <c r="AN362" s="231">
        <f t="shared" si="325"/>
        <v>0</v>
      </c>
      <c r="AO362" s="231">
        <f t="shared" si="325"/>
        <v>0</v>
      </c>
      <c r="AP362" s="231">
        <f t="shared" si="325"/>
        <v>0</v>
      </c>
      <c r="AQ362" s="231">
        <f t="shared" si="325"/>
        <v>0</v>
      </c>
      <c r="AR362" s="231">
        <f>SUM(G362:R362)</f>
        <v>0</v>
      </c>
      <c r="AS362" s="231">
        <f>SUM(T362:AE362)</f>
        <v>0</v>
      </c>
      <c r="AT362" s="231">
        <f>SUM(AF362:AQ362)</f>
        <v>0</v>
      </c>
      <c r="AU362" s="196"/>
      <c r="AV362" s="196"/>
    </row>
    <row r="363" spans="2:48">
      <c r="B363" s="318">
        <v>718</v>
      </c>
      <c r="C363" s="255"/>
      <c r="D363" s="111"/>
      <c r="E363" s="111" t="s">
        <v>33</v>
      </c>
      <c r="F363" s="111"/>
      <c r="G363" s="231">
        <v>0</v>
      </c>
      <c r="H363" s="231">
        <v>0</v>
      </c>
      <c r="I363" s="231">
        <v>0</v>
      </c>
      <c r="J363" s="231">
        <v>0</v>
      </c>
      <c r="K363" s="231">
        <v>0</v>
      </c>
      <c r="L363" s="231">
        <v>0</v>
      </c>
      <c r="M363" s="231">
        <v>0</v>
      </c>
      <c r="N363" s="231">
        <v>0</v>
      </c>
      <c r="O363" s="231">
        <v>0</v>
      </c>
      <c r="P363" s="231">
        <v>0</v>
      </c>
      <c r="Q363" s="231">
        <v>0</v>
      </c>
      <c r="R363" s="231">
        <v>0</v>
      </c>
      <c r="S363" s="231"/>
      <c r="T363" s="231">
        <v>0</v>
      </c>
      <c r="U363" s="231">
        <v>0</v>
      </c>
      <c r="V363" s="231">
        <v>0</v>
      </c>
      <c r="W363" s="231">
        <f t="shared" si="324"/>
        <v>0</v>
      </c>
      <c r="X363" s="231">
        <f t="shared" si="324"/>
        <v>0</v>
      </c>
      <c r="Y363" s="231">
        <f t="shared" si="324"/>
        <v>0</v>
      </c>
      <c r="Z363" s="231">
        <f t="shared" si="324"/>
        <v>0</v>
      </c>
      <c r="AA363" s="231">
        <f t="shared" si="324"/>
        <v>0</v>
      </c>
      <c r="AB363" s="231">
        <f t="shared" si="324"/>
        <v>0</v>
      </c>
      <c r="AC363" s="231">
        <f t="shared" si="324"/>
        <v>0</v>
      </c>
      <c r="AD363" s="231">
        <f t="shared" si="324"/>
        <v>0</v>
      </c>
      <c r="AE363" s="231">
        <f t="shared" si="324"/>
        <v>0</v>
      </c>
      <c r="AF363" s="231">
        <f t="shared" si="325"/>
        <v>0</v>
      </c>
      <c r="AG363" s="231">
        <f t="shared" si="325"/>
        <v>0</v>
      </c>
      <c r="AH363" s="231">
        <f t="shared" si="325"/>
        <v>0</v>
      </c>
      <c r="AI363" s="231">
        <f t="shared" si="325"/>
        <v>0</v>
      </c>
      <c r="AJ363" s="231">
        <f t="shared" si="325"/>
        <v>0</v>
      </c>
      <c r="AK363" s="231">
        <f t="shared" si="325"/>
        <v>0</v>
      </c>
      <c r="AL363" s="231">
        <f t="shared" si="325"/>
        <v>0</v>
      </c>
      <c r="AM363" s="231">
        <f t="shared" si="325"/>
        <v>0</v>
      </c>
      <c r="AN363" s="231">
        <f t="shared" si="325"/>
        <v>0</v>
      </c>
      <c r="AO363" s="231">
        <f t="shared" si="325"/>
        <v>0</v>
      </c>
      <c r="AP363" s="231">
        <f t="shared" si="325"/>
        <v>0</v>
      </c>
      <c r="AQ363" s="231">
        <f t="shared" si="325"/>
        <v>0</v>
      </c>
      <c r="AR363" s="231">
        <f>SUM(G363:R363)</f>
        <v>0</v>
      </c>
      <c r="AS363" s="231">
        <f>SUM(T363:AE363)</f>
        <v>0</v>
      </c>
      <c r="AT363" s="231">
        <f>SUM(AF363:AQ363)</f>
        <v>0</v>
      </c>
      <c r="AU363" s="196"/>
      <c r="AV363" s="196"/>
    </row>
    <row r="364" spans="2:48">
      <c r="B364" s="318">
        <v>719</v>
      </c>
      <c r="C364" s="255"/>
      <c r="D364" s="111"/>
      <c r="E364" s="111" t="s">
        <v>281</v>
      </c>
      <c r="F364" s="111"/>
      <c r="G364" s="146">
        <v>0</v>
      </c>
      <c r="H364" s="146">
        <v>0</v>
      </c>
      <c r="I364" s="146">
        <v>0</v>
      </c>
      <c r="J364" s="146">
        <v>0</v>
      </c>
      <c r="K364" s="146">
        <v>0</v>
      </c>
      <c r="L364" s="146">
        <v>0</v>
      </c>
      <c r="M364" s="146">
        <v>0</v>
      </c>
      <c r="N364" s="146">
        <v>0</v>
      </c>
      <c r="O364" s="146">
        <v>0</v>
      </c>
      <c r="P364" s="146">
        <v>0</v>
      </c>
      <c r="Q364" s="146">
        <v>0</v>
      </c>
      <c r="R364" s="146">
        <v>0</v>
      </c>
      <c r="S364" s="1031"/>
      <c r="T364" s="146">
        <v>0</v>
      </c>
      <c r="U364" s="146">
        <v>0</v>
      </c>
      <c r="V364" s="146">
        <v>0</v>
      </c>
      <c r="W364" s="146">
        <f t="shared" ref="W364:AE364" si="326">SUM(W362:W363)</f>
        <v>0</v>
      </c>
      <c r="X364" s="146">
        <f t="shared" si="326"/>
        <v>0</v>
      </c>
      <c r="Y364" s="146">
        <f t="shared" si="326"/>
        <v>0</v>
      </c>
      <c r="Z364" s="146">
        <f t="shared" si="326"/>
        <v>0</v>
      </c>
      <c r="AA364" s="146">
        <f t="shared" si="326"/>
        <v>0</v>
      </c>
      <c r="AB364" s="146">
        <f t="shared" si="326"/>
        <v>0</v>
      </c>
      <c r="AC364" s="146">
        <f t="shared" si="326"/>
        <v>0</v>
      </c>
      <c r="AD364" s="146">
        <f t="shared" si="326"/>
        <v>0</v>
      </c>
      <c r="AE364" s="146">
        <f t="shared" si="326"/>
        <v>0</v>
      </c>
      <c r="AF364" s="146">
        <f t="shared" ref="AF364:AQ364" si="327">SUM(AF362:AF363)</f>
        <v>0</v>
      </c>
      <c r="AG364" s="146">
        <f t="shared" si="327"/>
        <v>0</v>
      </c>
      <c r="AH364" s="146">
        <f t="shared" si="327"/>
        <v>0</v>
      </c>
      <c r="AI364" s="146">
        <f t="shared" si="327"/>
        <v>0</v>
      </c>
      <c r="AJ364" s="146">
        <f t="shared" si="327"/>
        <v>0</v>
      </c>
      <c r="AK364" s="146">
        <f t="shared" si="327"/>
        <v>0</v>
      </c>
      <c r="AL364" s="146">
        <f t="shared" si="327"/>
        <v>0</v>
      </c>
      <c r="AM364" s="146">
        <f t="shared" si="327"/>
        <v>0</v>
      </c>
      <c r="AN364" s="146">
        <f t="shared" si="327"/>
        <v>0</v>
      </c>
      <c r="AO364" s="146">
        <f t="shared" si="327"/>
        <v>0</v>
      </c>
      <c r="AP364" s="146">
        <f t="shared" si="327"/>
        <v>0</v>
      </c>
      <c r="AQ364" s="146">
        <f t="shared" si="327"/>
        <v>0</v>
      </c>
      <c r="AR364" s="146">
        <f>SUM(G364:R364)</f>
        <v>0</v>
      </c>
      <c r="AS364" s="146">
        <f>SUM(T364:AE364)</f>
        <v>0</v>
      </c>
      <c r="AT364" s="146">
        <f>SUM(AF364:AQ364)</f>
        <v>0</v>
      </c>
      <c r="AU364" s="1032"/>
      <c r="AV364" s="1032"/>
    </row>
    <row r="365" spans="2:48" ht="13.5" thickBot="1">
      <c r="B365" s="318">
        <v>720</v>
      </c>
      <c r="C365" s="255"/>
      <c r="D365" s="111"/>
      <c r="E365" s="111"/>
      <c r="F365" s="111"/>
      <c r="G365" s="285"/>
      <c r="H365" s="285"/>
      <c r="I365" s="285"/>
      <c r="J365" s="285"/>
      <c r="K365" s="285"/>
      <c r="L365" s="285"/>
      <c r="M365" s="285"/>
      <c r="N365" s="285"/>
      <c r="O365" s="285"/>
      <c r="P365" s="285"/>
      <c r="Q365" s="285"/>
      <c r="R365" s="285"/>
      <c r="S365" s="285"/>
      <c r="T365" s="285"/>
      <c r="U365" s="285"/>
      <c r="V365" s="285"/>
      <c r="W365" s="285"/>
      <c r="X365" s="285"/>
      <c r="Y365" s="285"/>
      <c r="Z365" s="285"/>
      <c r="AA365" s="285"/>
      <c r="AB365" s="285"/>
      <c r="AC365" s="285"/>
      <c r="AD365" s="285"/>
      <c r="AE365" s="285"/>
      <c r="AF365" s="285"/>
      <c r="AG365" s="285"/>
      <c r="AH365" s="285"/>
      <c r="AI365" s="285"/>
      <c r="AJ365" s="285"/>
      <c r="AK365" s="285"/>
      <c r="AL365" s="285"/>
      <c r="AM365" s="285"/>
      <c r="AN365" s="285"/>
      <c r="AO365" s="285"/>
      <c r="AP365" s="285"/>
      <c r="AQ365" s="285"/>
      <c r="AR365" s="285"/>
      <c r="AS365" s="285"/>
      <c r="AT365" s="285"/>
      <c r="AU365" s="1033"/>
      <c r="AV365" s="1033"/>
    </row>
    <row r="366" spans="2:48" ht="13.5" thickTop="1">
      <c r="B366" s="318">
        <v>721</v>
      </c>
      <c r="C366" s="54" t="s">
        <v>856</v>
      </c>
      <c r="D366" s="111"/>
      <c r="E366" s="111"/>
      <c r="F366" s="111"/>
      <c r="G366" s="128"/>
      <c r="H366" s="128"/>
      <c r="I366" s="128"/>
      <c r="J366" s="128"/>
      <c r="K366" s="128"/>
      <c r="L366" s="128"/>
      <c r="M366" s="128"/>
      <c r="N366" s="128"/>
      <c r="O366" s="128"/>
      <c r="P366" s="128"/>
      <c r="Q366" s="128"/>
      <c r="R366" s="128"/>
      <c r="S366" s="128"/>
      <c r="T366" s="128"/>
      <c r="U366" s="128"/>
      <c r="V366" s="128"/>
      <c r="W366" s="128"/>
      <c r="X366" s="128"/>
      <c r="Y366" s="128"/>
      <c r="Z366" s="128"/>
      <c r="AA366" s="128"/>
      <c r="AB366" s="128"/>
      <c r="AC366" s="128"/>
      <c r="AD366" s="128"/>
      <c r="AE366" s="128"/>
      <c r="AF366" s="128"/>
      <c r="AG366" s="128"/>
      <c r="AH366" s="128"/>
      <c r="AI366" s="128"/>
      <c r="AJ366" s="128"/>
      <c r="AK366" s="128"/>
      <c r="AL366" s="128"/>
      <c r="AM366" s="128"/>
      <c r="AN366" s="128"/>
      <c r="AO366" s="128"/>
      <c r="AP366" s="128"/>
      <c r="AQ366" s="128"/>
      <c r="AR366" s="128"/>
      <c r="AS366" s="128"/>
      <c r="AT366" s="128"/>
      <c r="AU366" s="196"/>
      <c r="AV366" s="196"/>
    </row>
    <row r="367" spans="2:48">
      <c r="B367" s="318">
        <v>722</v>
      </c>
      <c r="C367" s="255"/>
      <c r="D367" s="111" t="s">
        <v>854</v>
      </c>
      <c r="E367" s="111"/>
      <c r="F367" s="111"/>
      <c r="G367" s="128">
        <v>3440355.7500000005</v>
      </c>
      <c r="H367" s="128">
        <v>2967192.0100000007</v>
      </c>
      <c r="I367" s="128">
        <v>3094729.57</v>
      </c>
      <c r="J367" s="128">
        <v>2694471.8400000003</v>
      </c>
      <c r="K367" s="128">
        <v>2712286.0500000003</v>
      </c>
      <c r="L367" s="128">
        <v>2461835.8099999996</v>
      </c>
      <c r="M367" s="128">
        <v>2556766.0200000005</v>
      </c>
      <c r="N367" s="128">
        <v>2746174.19</v>
      </c>
      <c r="O367" s="128">
        <v>2648191.2300000009</v>
      </c>
      <c r="P367" s="128">
        <v>2896018.7300000004</v>
      </c>
      <c r="Q367" s="128">
        <v>2825192.7900000005</v>
      </c>
      <c r="R367" s="128">
        <v>2930862.2</v>
      </c>
      <c r="S367" s="128"/>
      <c r="T367" s="128">
        <v>3035085</v>
      </c>
      <c r="U367" s="128">
        <v>2797399</v>
      </c>
      <c r="V367" s="128">
        <v>2471654</v>
      </c>
      <c r="W367" s="128">
        <f t="shared" ref="W367:AE368" si="328">W272+W277+W282+W287+W292+W297+W302+W307+W312+W317+W322+W327+W332+W337+W342+W347+W352+W357+W362</f>
        <v>2827820.2414507428</v>
      </c>
      <c r="X367" s="128">
        <f t="shared" si="328"/>
        <v>2846516.070026726</v>
      </c>
      <c r="Y367" s="128">
        <f t="shared" si="328"/>
        <v>2583671.1415199963</v>
      </c>
      <c r="Z367" s="128">
        <f t="shared" si="328"/>
        <v>2683299.4120322494</v>
      </c>
      <c r="AA367" s="128">
        <f t="shared" si="328"/>
        <v>2882081.3213737644</v>
      </c>
      <c r="AB367" s="128">
        <f t="shared" si="328"/>
        <v>2779249.2214082065</v>
      </c>
      <c r="AC367" s="128">
        <f t="shared" si="328"/>
        <v>3039341.6114953617</v>
      </c>
      <c r="AD367" s="128">
        <f t="shared" si="328"/>
        <v>2965010.5222709235</v>
      </c>
      <c r="AE367" s="128">
        <f t="shared" si="328"/>
        <v>3075909.4717660341</v>
      </c>
      <c r="AF367" s="128">
        <f t="shared" ref="AF367:AQ367" si="329">AF272+AF277+AF282+AF287+AF292+AF297+AF302+AF307+AF312+AF317+AF322+AF327+AF332+AF337+AF342+AF347+AF352+AF357+AF362</f>
        <v>3035389.6611612844</v>
      </c>
      <c r="AG367" s="128">
        <f t="shared" si="329"/>
        <v>2797677.8804136869</v>
      </c>
      <c r="AH367" s="128">
        <f t="shared" si="329"/>
        <v>2471900.2895398261</v>
      </c>
      <c r="AI367" s="128">
        <f t="shared" si="329"/>
        <v>2828103.1656177752</v>
      </c>
      <c r="AJ367" s="128">
        <f t="shared" si="329"/>
        <v>2846800.8647163785</v>
      </c>
      <c r="AK367" s="128">
        <f t="shared" si="329"/>
        <v>2583929.6385046653</v>
      </c>
      <c r="AL367" s="128">
        <f t="shared" si="329"/>
        <v>2683567.876851873</v>
      </c>
      <c r="AM367" s="128">
        <f t="shared" si="329"/>
        <v>2882369.6743762703</v>
      </c>
      <c r="AN367" s="128">
        <f t="shared" si="329"/>
        <v>2779527.2860317696</v>
      </c>
      <c r="AO367" s="128">
        <f t="shared" si="329"/>
        <v>3039645.6984317079</v>
      </c>
      <c r="AP367" s="128">
        <f t="shared" si="329"/>
        <v>2965307.1723620291</v>
      </c>
      <c r="AQ367" s="128">
        <f t="shared" si="329"/>
        <v>3076217.2173265237</v>
      </c>
      <c r="AR367" s="128">
        <f>SUM(G367:R367)</f>
        <v>33974076.190000005</v>
      </c>
      <c r="AS367" s="128">
        <f>SUM(T367:AE367)</f>
        <v>33987037.013344005</v>
      </c>
      <c r="AT367" s="128">
        <f>SUM(AF367:AQ367)</f>
        <v>33990436.42533379</v>
      </c>
      <c r="AU367" s="196"/>
      <c r="AV367" s="196"/>
    </row>
    <row r="368" spans="2:48">
      <c r="B368" s="318">
        <v>723</v>
      </c>
      <c r="C368" s="255"/>
      <c r="D368" s="111" t="s">
        <v>855</v>
      </c>
      <c r="E368" s="111"/>
      <c r="F368" s="111"/>
      <c r="G368" s="128">
        <v>141395.96000000002</v>
      </c>
      <c r="H368" s="128">
        <v>151178.6</v>
      </c>
      <c r="I368" s="128">
        <v>151220.93</v>
      </c>
      <c r="J368" s="128">
        <v>118749.66000000002</v>
      </c>
      <c r="K368" s="128">
        <v>102598.56000000001</v>
      </c>
      <c r="L368" s="128">
        <v>95084.830000000016</v>
      </c>
      <c r="M368" s="128">
        <v>109702.21</v>
      </c>
      <c r="N368" s="128">
        <v>114312.95</v>
      </c>
      <c r="O368" s="128">
        <v>106179.3</v>
      </c>
      <c r="P368" s="128">
        <v>121167.13</v>
      </c>
      <c r="Q368" s="128">
        <v>130998.62000000001</v>
      </c>
      <c r="R368" s="128">
        <v>146628.62</v>
      </c>
      <c r="S368" s="128"/>
      <c r="T368" s="128">
        <v>111060</v>
      </c>
      <c r="U368" s="128">
        <v>155660</v>
      </c>
      <c r="V368" s="128">
        <v>146859</v>
      </c>
      <c r="W368" s="128">
        <f t="shared" si="328"/>
        <v>124626.53616502207</v>
      </c>
      <c r="X368" s="128">
        <f t="shared" si="328"/>
        <v>107676.12427959108</v>
      </c>
      <c r="Y368" s="128">
        <f t="shared" si="328"/>
        <v>99790.542598100699</v>
      </c>
      <c r="Z368" s="128">
        <f t="shared" si="328"/>
        <v>115131.33125558292</v>
      </c>
      <c r="AA368" s="128">
        <f t="shared" si="328"/>
        <v>119970.25505003853</v>
      </c>
      <c r="AB368" s="128">
        <f t="shared" si="328"/>
        <v>111434.07376009943</v>
      </c>
      <c r="AC368" s="128">
        <f t="shared" si="328"/>
        <v>127163.64584923387</v>
      </c>
      <c r="AD368" s="128">
        <f t="shared" si="328"/>
        <v>137481.69260440816</v>
      </c>
      <c r="AE368" s="128">
        <f t="shared" si="328"/>
        <v>153885.21544615182</v>
      </c>
      <c r="AF368" s="128">
        <f t="shared" ref="AF368:AQ368" si="330">AF273+AF278+AF283+AF288+AF293+AF298+AF303+AF308+AF313+AF318+AF323+AF328+AF333+AF338+AF343+AF348+AF353+AF358+AF363</f>
        <v>111072.11168257947</v>
      </c>
      <c r="AG368" s="128">
        <f t="shared" si="330"/>
        <v>155675.57382438768</v>
      </c>
      <c r="AH368" s="128">
        <f t="shared" si="330"/>
        <v>146875.69348209817</v>
      </c>
      <c r="AI368" s="128">
        <f t="shared" si="330"/>
        <v>124639.00508310174</v>
      </c>
      <c r="AJ368" s="128">
        <f t="shared" si="330"/>
        <v>107686.89730445475</v>
      </c>
      <c r="AK368" s="128">
        <f t="shared" si="330"/>
        <v>99800.526668420469</v>
      </c>
      <c r="AL368" s="128">
        <f t="shared" si="330"/>
        <v>115142.85017588679</v>
      </c>
      <c r="AM368" s="128">
        <f t="shared" si="330"/>
        <v>119982.25810595461</v>
      </c>
      <c r="AN368" s="128">
        <f t="shared" si="330"/>
        <v>111445.22276880778</v>
      </c>
      <c r="AO368" s="128">
        <f t="shared" si="330"/>
        <v>127176.36860581202</v>
      </c>
      <c r="AP368" s="128">
        <f t="shared" si="330"/>
        <v>137495.44768430758</v>
      </c>
      <c r="AQ368" s="128">
        <f t="shared" si="330"/>
        <v>153900.61170287302</v>
      </c>
      <c r="AR368" s="128">
        <f>SUM(G368:R368)</f>
        <v>1489217.37</v>
      </c>
      <c r="AS368" s="128">
        <f>SUM(T368:AE368)</f>
        <v>1510738.4170082286</v>
      </c>
      <c r="AT368" s="128">
        <f>SUM(AF368:AQ368)</f>
        <v>1510892.5670886841</v>
      </c>
      <c r="AU368" s="196"/>
      <c r="AV368" s="196"/>
    </row>
    <row r="369" spans="2:48" ht="13.5" thickBot="1">
      <c r="B369" s="318">
        <v>724</v>
      </c>
      <c r="C369" s="255"/>
      <c r="D369" s="111"/>
      <c r="E369" s="111"/>
      <c r="F369" s="111"/>
      <c r="G369" s="286"/>
      <c r="H369" s="286"/>
      <c r="I369" s="286"/>
      <c r="J369" s="286"/>
      <c r="K369" s="286"/>
      <c r="L369" s="286"/>
      <c r="M369" s="286"/>
      <c r="N369" s="286"/>
      <c r="O369" s="286"/>
      <c r="P369" s="286"/>
      <c r="Q369" s="286"/>
      <c r="R369" s="286"/>
      <c r="S369" s="1034"/>
      <c r="T369" s="286"/>
      <c r="U369" s="286"/>
      <c r="V369" s="286"/>
      <c r="W369" s="286"/>
      <c r="X369" s="286"/>
      <c r="Y369" s="286"/>
      <c r="Z369" s="286"/>
      <c r="AA369" s="286"/>
      <c r="AB369" s="286"/>
      <c r="AC369" s="286"/>
      <c r="AD369" s="286"/>
      <c r="AE369" s="286"/>
      <c r="AF369" s="286"/>
      <c r="AG369" s="286"/>
      <c r="AH369" s="286"/>
      <c r="AI369" s="286"/>
      <c r="AJ369" s="286"/>
      <c r="AK369" s="286"/>
      <c r="AL369" s="286"/>
      <c r="AM369" s="286"/>
      <c r="AN369" s="286"/>
      <c r="AO369" s="286"/>
      <c r="AP369" s="286"/>
      <c r="AQ369" s="286"/>
      <c r="AR369" s="286"/>
      <c r="AS369" s="286"/>
      <c r="AT369" s="286"/>
      <c r="AU369" s="649"/>
      <c r="AV369" s="649"/>
    </row>
    <row r="370" spans="2:48">
      <c r="B370" s="318">
        <v>725</v>
      </c>
      <c r="C370" s="255"/>
      <c r="D370" s="54" t="s">
        <v>856</v>
      </c>
      <c r="E370" s="111"/>
      <c r="F370" s="111"/>
      <c r="G370" s="128">
        <v>3581751.71</v>
      </c>
      <c r="H370" s="128">
        <v>3118370.6100000003</v>
      </c>
      <c r="I370" s="128">
        <v>3245950.4999999995</v>
      </c>
      <c r="J370" s="128">
        <v>2813221.5</v>
      </c>
      <c r="K370" s="128">
        <v>2814884.61</v>
      </c>
      <c r="L370" s="128">
        <v>2556920.6399999997</v>
      </c>
      <c r="M370" s="128">
        <v>2666468.23</v>
      </c>
      <c r="N370" s="128">
        <v>2860487.14</v>
      </c>
      <c r="O370" s="128">
        <v>2754370.5300000003</v>
      </c>
      <c r="P370" s="128">
        <v>3017185.8600000003</v>
      </c>
      <c r="Q370" s="128">
        <v>2956191.41</v>
      </c>
      <c r="R370" s="128">
        <v>3077490.8200000003</v>
      </c>
      <c r="S370" s="128"/>
      <c r="T370" s="128">
        <v>3146145</v>
      </c>
      <c r="U370" s="128">
        <v>2953059</v>
      </c>
      <c r="V370" s="128">
        <v>2618514</v>
      </c>
      <c r="W370" s="128">
        <f t="shared" ref="W370:AE370" si="331">W274+W279+W284+W289+W294+W299+W304+W309+W314+W319+W324+W329+W334+W339+W344+W349+W354+W359+W364</f>
        <v>2952446.7776157642</v>
      </c>
      <c r="X370" s="128">
        <f t="shared" si="331"/>
        <v>2954192.1943063173</v>
      </c>
      <c r="Y370" s="128">
        <f t="shared" si="331"/>
        <v>2683461.6841180972</v>
      </c>
      <c r="Z370" s="128">
        <f t="shared" si="331"/>
        <v>2798430.7432878329</v>
      </c>
      <c r="AA370" s="128">
        <f t="shared" si="331"/>
        <v>3002051.5764238029</v>
      </c>
      <c r="AB370" s="128">
        <f t="shared" si="331"/>
        <v>2890683.2951683062</v>
      </c>
      <c r="AC370" s="128">
        <f t="shared" si="331"/>
        <v>3166505.2573445952</v>
      </c>
      <c r="AD370" s="128">
        <f t="shared" si="331"/>
        <v>3102492.2148753316</v>
      </c>
      <c r="AE370" s="128">
        <f t="shared" si="331"/>
        <v>3229794.6872121864</v>
      </c>
      <c r="AF370" s="128">
        <f t="shared" ref="AF370:AQ370" si="332">AF274+AF279+AF284+AF289+AF294+AF299+AF304+AF309+AF314+AF319+AF324+AF329+AF334+AF339+AF344+AF349+AF354+AF359+AF364</f>
        <v>3146461.7728438643</v>
      </c>
      <c r="AG370" s="128">
        <f t="shared" si="332"/>
        <v>2953353.4542380753</v>
      </c>
      <c r="AH370" s="128">
        <f t="shared" si="332"/>
        <v>2618775.9830219247</v>
      </c>
      <c r="AI370" s="128">
        <f t="shared" si="332"/>
        <v>2952742.170700877</v>
      </c>
      <c r="AJ370" s="128">
        <f t="shared" si="332"/>
        <v>2954487.7620208329</v>
      </c>
      <c r="AK370" s="128">
        <f t="shared" si="332"/>
        <v>2683730.1651730859</v>
      </c>
      <c r="AL370" s="128">
        <f t="shared" si="332"/>
        <v>2798710.7270277604</v>
      </c>
      <c r="AM370" s="128">
        <f t="shared" si="332"/>
        <v>3002351.9324822249</v>
      </c>
      <c r="AN370" s="128">
        <f t="shared" si="332"/>
        <v>2890972.5088005778</v>
      </c>
      <c r="AO370" s="128">
        <f t="shared" si="332"/>
        <v>3166822.06703752</v>
      </c>
      <c r="AP370" s="128">
        <f t="shared" si="332"/>
        <v>3102802.6200463367</v>
      </c>
      <c r="AQ370" s="128">
        <f t="shared" si="332"/>
        <v>3230117.8290293962</v>
      </c>
      <c r="AR370" s="128">
        <f>SUM(G370:R370)</f>
        <v>35463293.560000002</v>
      </c>
      <c r="AS370" s="128">
        <f>SUM(T370:AE370)</f>
        <v>35497776.430352233</v>
      </c>
      <c r="AT370" s="128">
        <f>SUM(AF370:AQ370)</f>
        <v>35501328.992422476</v>
      </c>
      <c r="AU370" s="196"/>
      <c r="AV370" s="196"/>
    </row>
    <row r="371" spans="2:48">
      <c r="B371" s="318">
        <v>726</v>
      </c>
      <c r="C371" s="255"/>
      <c r="D371" s="111"/>
      <c r="E371" s="111"/>
      <c r="F371" s="111"/>
      <c r="G371" s="231"/>
      <c r="H371" s="231"/>
      <c r="I371" s="231"/>
      <c r="J371" s="231"/>
      <c r="K371" s="231"/>
      <c r="L371" s="231"/>
      <c r="M371" s="231"/>
      <c r="N371" s="231"/>
      <c r="O371" s="231"/>
      <c r="P371" s="231"/>
      <c r="Q371" s="231"/>
      <c r="R371" s="231"/>
      <c r="S371" s="231"/>
      <c r="T371" s="231"/>
      <c r="U371" s="231"/>
      <c r="V371" s="231"/>
      <c r="W371" s="231"/>
      <c r="X371" s="231"/>
      <c r="Y371" s="231"/>
      <c r="Z371" s="231"/>
      <c r="AA371" s="231"/>
      <c r="AB371" s="231"/>
      <c r="AC371" s="231"/>
      <c r="AD371" s="231"/>
      <c r="AE371" s="231"/>
      <c r="AF371" s="231"/>
      <c r="AG371" s="231"/>
      <c r="AH371" s="231"/>
      <c r="AI371" s="231"/>
      <c r="AJ371" s="231"/>
      <c r="AK371" s="231"/>
      <c r="AL371" s="231"/>
      <c r="AM371" s="231"/>
      <c r="AN371" s="231"/>
      <c r="AO371" s="231"/>
      <c r="AP371" s="231"/>
      <c r="AQ371" s="231"/>
      <c r="AR371" s="231"/>
      <c r="AS371" s="231"/>
      <c r="AT371" s="231"/>
      <c r="AU371" s="196"/>
      <c r="AV371" s="196"/>
    </row>
    <row r="372" spans="2:48">
      <c r="B372" s="318">
        <v>727</v>
      </c>
      <c r="C372" s="54" t="s">
        <v>557</v>
      </c>
      <c r="D372" s="111"/>
      <c r="E372" s="111"/>
      <c r="F372" s="111"/>
      <c r="G372" s="231"/>
      <c r="H372" s="231"/>
      <c r="I372" s="231"/>
      <c r="J372" s="231"/>
      <c r="K372" s="231"/>
      <c r="L372" s="231"/>
      <c r="M372" s="231"/>
      <c r="N372" s="231"/>
      <c r="O372" s="231"/>
      <c r="P372" s="231"/>
      <c r="Q372" s="231"/>
      <c r="R372" s="231"/>
      <c r="S372" s="231"/>
      <c r="T372" s="231"/>
      <c r="U372" s="231"/>
      <c r="V372" s="231"/>
      <c r="W372" s="231"/>
      <c r="X372" s="231"/>
      <c r="Y372" s="231"/>
      <c r="Z372" s="231"/>
      <c r="AA372" s="231"/>
      <c r="AB372" s="231"/>
      <c r="AC372" s="231"/>
      <c r="AD372" s="231"/>
      <c r="AE372" s="231"/>
      <c r="AF372" s="231"/>
      <c r="AG372" s="231"/>
      <c r="AH372" s="231"/>
      <c r="AI372" s="231"/>
      <c r="AJ372" s="231"/>
      <c r="AK372" s="231"/>
      <c r="AL372" s="231"/>
      <c r="AM372" s="231"/>
      <c r="AN372" s="231"/>
      <c r="AO372" s="231"/>
      <c r="AP372" s="231"/>
      <c r="AQ372" s="231"/>
      <c r="AR372" s="231"/>
      <c r="AS372" s="231"/>
      <c r="AT372" s="231"/>
      <c r="AU372" s="196"/>
      <c r="AV372" s="196"/>
    </row>
    <row r="373" spans="2:48">
      <c r="B373" s="318">
        <v>728</v>
      </c>
      <c r="C373" s="255"/>
      <c r="D373" s="111"/>
      <c r="E373" s="111"/>
      <c r="F373" s="111"/>
      <c r="G373" s="231"/>
      <c r="H373" s="231"/>
      <c r="I373" s="231"/>
      <c r="J373" s="231"/>
      <c r="K373" s="231"/>
      <c r="L373" s="231"/>
      <c r="M373" s="231"/>
      <c r="N373" s="231"/>
      <c r="O373" s="231"/>
      <c r="P373" s="231"/>
      <c r="Q373" s="231"/>
      <c r="R373" s="231"/>
      <c r="S373" s="231"/>
      <c r="T373" s="231"/>
      <c r="U373" s="231"/>
      <c r="V373" s="231"/>
      <c r="W373" s="231"/>
      <c r="X373" s="231"/>
      <c r="Y373" s="231"/>
      <c r="Z373" s="231"/>
      <c r="AA373" s="231"/>
      <c r="AB373" s="231"/>
      <c r="AC373" s="231"/>
      <c r="AD373" s="231"/>
      <c r="AE373" s="231"/>
      <c r="AF373" s="231"/>
      <c r="AG373" s="231"/>
      <c r="AH373" s="231"/>
      <c r="AI373" s="231"/>
      <c r="AJ373" s="231"/>
      <c r="AK373" s="231"/>
      <c r="AL373" s="231"/>
      <c r="AM373" s="231"/>
      <c r="AN373" s="231"/>
      <c r="AO373" s="231"/>
      <c r="AP373" s="231"/>
      <c r="AQ373" s="231"/>
      <c r="AR373" s="231"/>
      <c r="AS373" s="231"/>
      <c r="AT373" s="231"/>
      <c r="AU373" s="196"/>
      <c r="AV373" s="196"/>
    </row>
    <row r="374" spans="2:48">
      <c r="B374" s="318">
        <v>729</v>
      </c>
      <c r="C374" s="259">
        <v>901</v>
      </c>
      <c r="D374" s="111" t="s">
        <v>559</v>
      </c>
      <c r="E374" s="111"/>
      <c r="F374" s="111"/>
      <c r="G374" s="231"/>
      <c r="H374" s="231"/>
      <c r="I374" s="231"/>
      <c r="J374" s="231"/>
      <c r="K374" s="231"/>
      <c r="L374" s="231"/>
      <c r="M374" s="231"/>
      <c r="N374" s="231"/>
      <c r="O374" s="231"/>
      <c r="P374" s="231"/>
      <c r="Q374" s="231"/>
      <c r="R374" s="231"/>
      <c r="S374" s="231"/>
      <c r="T374" s="231"/>
      <c r="U374" s="231"/>
      <c r="V374" s="231"/>
      <c r="W374" s="231"/>
      <c r="X374" s="231"/>
      <c r="Y374" s="231"/>
      <c r="Z374" s="231"/>
      <c r="AA374" s="231"/>
      <c r="AB374" s="231"/>
      <c r="AC374" s="231"/>
      <c r="AD374" s="231"/>
      <c r="AE374" s="231"/>
      <c r="AF374" s="231"/>
      <c r="AG374" s="231"/>
      <c r="AH374" s="231"/>
      <c r="AI374" s="231"/>
      <c r="AJ374" s="231"/>
      <c r="AK374" s="231"/>
      <c r="AL374" s="231"/>
      <c r="AM374" s="231"/>
      <c r="AN374" s="231"/>
      <c r="AO374" s="231"/>
      <c r="AP374" s="231"/>
      <c r="AQ374" s="231"/>
      <c r="AR374" s="231"/>
      <c r="AS374" s="231"/>
      <c r="AT374" s="231"/>
      <c r="AU374" s="196"/>
      <c r="AV374" s="196"/>
    </row>
    <row r="375" spans="2:48">
      <c r="B375" s="318">
        <v>730</v>
      </c>
      <c r="C375" s="259"/>
      <c r="D375" s="111"/>
      <c r="E375" s="111" t="s">
        <v>15</v>
      </c>
      <c r="F375" s="111"/>
      <c r="G375" s="231">
        <v>160230.6</v>
      </c>
      <c r="H375" s="231">
        <v>-96847.75</v>
      </c>
      <c r="I375" s="231">
        <v>148348.71</v>
      </c>
      <c r="J375" s="231">
        <v>64667.07</v>
      </c>
      <c r="K375" s="231">
        <v>-18332.920000000002</v>
      </c>
      <c r="L375" s="231">
        <v>141768.4</v>
      </c>
      <c r="M375" s="231">
        <v>58403.93</v>
      </c>
      <c r="N375" s="231">
        <v>65744.38</v>
      </c>
      <c r="O375" s="231">
        <v>143285.12</v>
      </c>
      <c r="P375" s="231">
        <v>-22337.66</v>
      </c>
      <c r="Q375" s="231">
        <v>-124050.3</v>
      </c>
      <c r="R375" s="231">
        <v>166785.69</v>
      </c>
      <c r="S375" s="231"/>
      <c r="T375" s="231">
        <v>159551</v>
      </c>
      <c r="U375" s="231">
        <v>2712</v>
      </c>
      <c r="V375" s="231">
        <v>73428</v>
      </c>
      <c r="W375" s="231">
        <f t="shared" ref="W375:AE376" si="333">J375*(1+$AU$264)</f>
        <v>67867.41905653468</v>
      </c>
      <c r="X375" s="231">
        <f t="shared" si="333"/>
        <v>-19240.209339466375</v>
      </c>
      <c r="Y375" s="231">
        <f t="shared" si="333"/>
        <v>148784.46498000342</v>
      </c>
      <c r="Z375" s="231">
        <f t="shared" si="333"/>
        <v>61294.318605412576</v>
      </c>
      <c r="AA375" s="231">
        <f t="shared" si="333"/>
        <v>68998.044724649779</v>
      </c>
      <c r="AB375" s="231">
        <f t="shared" si="333"/>
        <v>150376.24688432395</v>
      </c>
      <c r="AC375" s="231">
        <f t="shared" si="333"/>
        <v>-23443.142421055916</v>
      </c>
      <c r="AD375" s="231">
        <f t="shared" si="333"/>
        <v>-130189.50285189733</v>
      </c>
      <c r="AE375" s="231">
        <f t="shared" si="333"/>
        <v>175039.85128541134</v>
      </c>
      <c r="AF375" s="231">
        <f t="shared" ref="AF375:AQ376" si="334">T375*(1+$AV$264)</f>
        <v>159566.96311997226</v>
      </c>
      <c r="AG375" s="231">
        <f t="shared" si="334"/>
        <v>2712.2713363210805</v>
      </c>
      <c r="AH375" s="231">
        <f t="shared" si="334"/>
        <v>73435.346490923417</v>
      </c>
      <c r="AI375" s="231">
        <f t="shared" si="334"/>
        <v>67874.209209856228</v>
      </c>
      <c r="AJ375" s="231">
        <f t="shared" si="334"/>
        <v>-19242.134327526477</v>
      </c>
      <c r="AK375" s="231">
        <f t="shared" si="334"/>
        <v>148799.35090528426</v>
      </c>
      <c r="AL375" s="231">
        <f t="shared" si="334"/>
        <v>61300.451118286299</v>
      </c>
      <c r="AM375" s="231">
        <f t="shared" si="334"/>
        <v>69004.947997370036</v>
      </c>
      <c r="AN375" s="231">
        <f t="shared" si="334"/>
        <v>150391.29206780755</v>
      </c>
      <c r="AO375" s="231">
        <f t="shared" si="334"/>
        <v>-23445.487913688328</v>
      </c>
      <c r="AP375" s="231">
        <f t="shared" si="334"/>
        <v>-130202.52834627312</v>
      </c>
      <c r="AQ375" s="231">
        <f t="shared" si="334"/>
        <v>175057.36406907294</v>
      </c>
      <c r="AR375" s="231">
        <f>SUM(G375:R375)</f>
        <v>687665.27</v>
      </c>
      <c r="AS375" s="231">
        <f>SUM(T375:AE375)</f>
        <v>735178.49092391599</v>
      </c>
      <c r="AT375" s="231">
        <f>SUM(AF375:AQ375)</f>
        <v>735252.04572740616</v>
      </c>
      <c r="AU375" s="196"/>
      <c r="AV375" s="196"/>
    </row>
    <row r="376" spans="2:48">
      <c r="B376" s="318">
        <v>731</v>
      </c>
      <c r="C376" s="259"/>
      <c r="D376" s="111"/>
      <c r="E376" s="111" t="s">
        <v>33</v>
      </c>
      <c r="F376" s="111"/>
      <c r="G376" s="231">
        <v>12.55</v>
      </c>
      <c r="H376" s="231">
        <v>0</v>
      </c>
      <c r="I376" s="231">
        <v>0</v>
      </c>
      <c r="J376" s="231">
        <v>0</v>
      </c>
      <c r="K376" s="231">
        <v>0</v>
      </c>
      <c r="L376" s="231">
        <v>0</v>
      </c>
      <c r="M376" s="231">
        <v>0</v>
      </c>
      <c r="N376" s="231">
        <v>0</v>
      </c>
      <c r="O376" s="231">
        <v>37.380000000000003</v>
      </c>
      <c r="P376" s="231">
        <v>13.38</v>
      </c>
      <c r="Q376" s="231">
        <v>0</v>
      </c>
      <c r="R376" s="231">
        <v>21.69</v>
      </c>
      <c r="S376" s="231"/>
      <c r="T376" s="231">
        <v>0</v>
      </c>
      <c r="U376" s="231">
        <v>0</v>
      </c>
      <c r="V376" s="231">
        <v>0</v>
      </c>
      <c r="W376" s="231">
        <f t="shared" si="333"/>
        <v>0</v>
      </c>
      <c r="X376" s="231">
        <f t="shared" si="333"/>
        <v>0</v>
      </c>
      <c r="Y376" s="231">
        <f t="shared" si="333"/>
        <v>0</v>
      </c>
      <c r="Z376" s="231">
        <f t="shared" si="333"/>
        <v>0</v>
      </c>
      <c r="AA376" s="231">
        <f t="shared" si="333"/>
        <v>0</v>
      </c>
      <c r="AB376" s="231">
        <f t="shared" si="333"/>
        <v>39.229922189659533</v>
      </c>
      <c r="AC376" s="231">
        <f t="shared" si="333"/>
        <v>14.042171185062722</v>
      </c>
      <c r="AD376" s="231">
        <f t="shared" si="333"/>
        <v>0</v>
      </c>
      <c r="AE376" s="231">
        <f t="shared" si="333"/>
        <v>22.763429970404371</v>
      </c>
      <c r="AF376" s="231">
        <f t="shared" si="334"/>
        <v>0</v>
      </c>
      <c r="AG376" s="231">
        <f t="shared" si="334"/>
        <v>0</v>
      </c>
      <c r="AH376" s="231">
        <f t="shared" si="334"/>
        <v>0</v>
      </c>
      <c r="AI376" s="231">
        <f t="shared" si="334"/>
        <v>0</v>
      </c>
      <c r="AJ376" s="231">
        <f t="shared" si="334"/>
        <v>0</v>
      </c>
      <c r="AK376" s="231">
        <f t="shared" si="334"/>
        <v>0</v>
      </c>
      <c r="AL376" s="231">
        <f t="shared" si="334"/>
        <v>0</v>
      </c>
      <c r="AM376" s="231">
        <f t="shared" si="334"/>
        <v>0</v>
      </c>
      <c r="AN376" s="231">
        <f t="shared" si="334"/>
        <v>39.233847153805264</v>
      </c>
      <c r="AO376" s="231">
        <f t="shared" si="334"/>
        <v>14.043576108023393</v>
      </c>
      <c r="AP376" s="231">
        <f t="shared" si="334"/>
        <v>0</v>
      </c>
      <c r="AQ376" s="231">
        <f t="shared" si="334"/>
        <v>22.765707457625368</v>
      </c>
      <c r="AR376" s="231">
        <f>SUM(G376:R376)</f>
        <v>85.000000000000014</v>
      </c>
      <c r="AS376" s="231">
        <f>SUM(T376:AE376)</f>
        <v>76.03552334512662</v>
      </c>
      <c r="AT376" s="231">
        <f>SUM(AF376:AQ376)</f>
        <v>76.043130719454027</v>
      </c>
      <c r="AU376" s="196"/>
      <c r="AV376" s="196"/>
    </row>
    <row r="377" spans="2:48">
      <c r="B377" s="318">
        <v>732</v>
      </c>
      <c r="C377" s="259"/>
      <c r="D377" s="111"/>
      <c r="E377" s="111" t="s">
        <v>281</v>
      </c>
      <c r="F377" s="111"/>
      <c r="G377" s="146">
        <v>160243.15</v>
      </c>
      <c r="H377" s="146">
        <v>-96847.75</v>
      </c>
      <c r="I377" s="146">
        <v>148348.71</v>
      </c>
      <c r="J377" s="146">
        <v>64667.07</v>
      </c>
      <c r="K377" s="146">
        <v>-18332.920000000002</v>
      </c>
      <c r="L377" s="146">
        <v>141768.4</v>
      </c>
      <c r="M377" s="146">
        <v>58403.93</v>
      </c>
      <c r="N377" s="146">
        <v>65744.38</v>
      </c>
      <c r="O377" s="146">
        <v>143322.5</v>
      </c>
      <c r="P377" s="146">
        <v>-22324.28</v>
      </c>
      <c r="Q377" s="146">
        <v>-124050.3</v>
      </c>
      <c r="R377" s="146">
        <v>166807.38</v>
      </c>
      <c r="S377" s="1031"/>
      <c r="T377" s="146">
        <v>159551</v>
      </c>
      <c r="U377" s="146">
        <v>2712</v>
      </c>
      <c r="V377" s="146">
        <v>73428</v>
      </c>
      <c r="W377" s="146">
        <f t="shared" ref="W377:AE377" si="335">SUM(W375:W376)</f>
        <v>67867.41905653468</v>
      </c>
      <c r="X377" s="146">
        <f t="shared" si="335"/>
        <v>-19240.209339466375</v>
      </c>
      <c r="Y377" s="146">
        <f t="shared" si="335"/>
        <v>148784.46498000342</v>
      </c>
      <c r="Z377" s="146">
        <f t="shared" si="335"/>
        <v>61294.318605412576</v>
      </c>
      <c r="AA377" s="146">
        <f t="shared" si="335"/>
        <v>68998.044724649779</v>
      </c>
      <c r="AB377" s="146">
        <f t="shared" si="335"/>
        <v>150415.47680651362</v>
      </c>
      <c r="AC377" s="146">
        <f t="shared" si="335"/>
        <v>-23429.100249870855</v>
      </c>
      <c r="AD377" s="146">
        <f t="shared" si="335"/>
        <v>-130189.50285189733</v>
      </c>
      <c r="AE377" s="146">
        <f t="shared" si="335"/>
        <v>175062.61471538173</v>
      </c>
      <c r="AF377" s="146">
        <f t="shared" ref="AF377:AQ377" si="336">SUM(AF375:AF376)</f>
        <v>159566.96311997226</v>
      </c>
      <c r="AG377" s="146">
        <f t="shared" si="336"/>
        <v>2712.2713363210805</v>
      </c>
      <c r="AH377" s="146">
        <f t="shared" si="336"/>
        <v>73435.346490923417</v>
      </c>
      <c r="AI377" s="146">
        <f t="shared" si="336"/>
        <v>67874.209209856228</v>
      </c>
      <c r="AJ377" s="146">
        <f t="shared" si="336"/>
        <v>-19242.134327526477</v>
      </c>
      <c r="AK377" s="146">
        <f t="shared" si="336"/>
        <v>148799.35090528426</v>
      </c>
      <c r="AL377" s="146">
        <f t="shared" si="336"/>
        <v>61300.451118286299</v>
      </c>
      <c r="AM377" s="146">
        <f t="shared" si="336"/>
        <v>69004.947997370036</v>
      </c>
      <c r="AN377" s="146">
        <f t="shared" si="336"/>
        <v>150430.52591496136</v>
      </c>
      <c r="AO377" s="146">
        <f t="shared" si="336"/>
        <v>-23431.444337580306</v>
      </c>
      <c r="AP377" s="146">
        <f t="shared" si="336"/>
        <v>-130202.52834627312</v>
      </c>
      <c r="AQ377" s="146">
        <f t="shared" si="336"/>
        <v>175080.12977653055</v>
      </c>
      <c r="AR377" s="146">
        <f>SUM(G377:R377)</f>
        <v>687750.27</v>
      </c>
      <c r="AS377" s="146">
        <f>SUM(T377:AE377)</f>
        <v>735254.52644726122</v>
      </c>
      <c r="AT377" s="146">
        <f>SUM(AF377:AQ377)</f>
        <v>735328.0888581255</v>
      </c>
      <c r="AU377" s="1032"/>
      <c r="AV377" s="1032"/>
    </row>
    <row r="378" spans="2:48">
      <c r="B378" s="318">
        <v>733</v>
      </c>
      <c r="C378" s="259"/>
      <c r="D378" s="111"/>
      <c r="E378" s="111"/>
      <c r="F378" s="111"/>
      <c r="G378" s="231"/>
      <c r="H378" s="231"/>
      <c r="I378" s="231"/>
      <c r="J378" s="231"/>
      <c r="K378" s="231"/>
      <c r="L378" s="231"/>
      <c r="M378" s="231"/>
      <c r="N378" s="231"/>
      <c r="O378" s="231"/>
      <c r="P378" s="231"/>
      <c r="Q378" s="231"/>
      <c r="R378" s="231"/>
      <c r="S378" s="231"/>
      <c r="T378" s="231"/>
      <c r="U378" s="231"/>
      <c r="V378" s="231"/>
      <c r="W378" s="231"/>
      <c r="X378" s="231"/>
      <c r="Y378" s="231"/>
      <c r="Z378" s="231"/>
      <c r="AA378" s="231"/>
      <c r="AB378" s="231"/>
      <c r="AC378" s="231"/>
      <c r="AD378" s="231"/>
      <c r="AE378" s="231"/>
      <c r="AF378" s="231"/>
      <c r="AG378" s="231"/>
      <c r="AH378" s="231"/>
      <c r="AI378" s="231"/>
      <c r="AJ378" s="231"/>
      <c r="AK378" s="231"/>
      <c r="AL378" s="231"/>
      <c r="AM378" s="231"/>
      <c r="AN378" s="231"/>
      <c r="AO378" s="231"/>
      <c r="AP378" s="231"/>
      <c r="AQ378" s="231"/>
      <c r="AR378" s="231"/>
      <c r="AS378" s="231"/>
      <c r="AT378" s="231"/>
      <c r="AU378" s="196"/>
      <c r="AV378" s="196"/>
    </row>
    <row r="379" spans="2:48">
      <c r="B379" s="318">
        <v>734</v>
      </c>
      <c r="C379" s="259">
        <v>902</v>
      </c>
      <c r="D379" s="111" t="s">
        <v>560</v>
      </c>
      <c r="E379" s="111"/>
      <c r="F379" s="111"/>
      <c r="G379" s="231"/>
      <c r="H379" s="231"/>
      <c r="I379" s="231"/>
      <c r="J379" s="231"/>
      <c r="K379" s="231"/>
      <c r="L379" s="231"/>
      <c r="M379" s="231"/>
      <c r="N379" s="231"/>
      <c r="O379" s="231"/>
      <c r="P379" s="231"/>
      <c r="Q379" s="231"/>
      <c r="R379" s="231"/>
      <c r="S379" s="231"/>
      <c r="T379" s="231"/>
      <c r="U379" s="231"/>
      <c r="V379" s="231"/>
      <c r="W379" s="231"/>
      <c r="X379" s="231"/>
      <c r="Y379" s="231"/>
      <c r="Z379" s="231"/>
      <c r="AA379" s="231"/>
      <c r="AB379" s="231"/>
      <c r="AC379" s="231"/>
      <c r="AD379" s="231"/>
      <c r="AE379" s="231"/>
      <c r="AF379" s="231"/>
      <c r="AG379" s="231"/>
      <c r="AH379" s="231"/>
      <c r="AI379" s="231"/>
      <c r="AJ379" s="231"/>
      <c r="AK379" s="231"/>
      <c r="AL379" s="231"/>
      <c r="AM379" s="231"/>
      <c r="AN379" s="231"/>
      <c r="AO379" s="231"/>
      <c r="AP379" s="231"/>
      <c r="AQ379" s="231"/>
      <c r="AR379" s="231"/>
      <c r="AS379" s="231"/>
      <c r="AT379" s="231"/>
      <c r="AU379" s="196"/>
      <c r="AV379" s="196"/>
    </row>
    <row r="380" spans="2:48">
      <c r="B380" s="318">
        <v>735</v>
      </c>
      <c r="C380" s="259"/>
      <c r="D380" s="111"/>
      <c r="E380" s="111" t="s">
        <v>15</v>
      </c>
      <c r="F380" s="111"/>
      <c r="G380" s="231">
        <v>247141.63</v>
      </c>
      <c r="H380" s="231">
        <v>256256.59000000003</v>
      </c>
      <c r="I380" s="231">
        <v>264447.26</v>
      </c>
      <c r="J380" s="231">
        <v>235090.38</v>
      </c>
      <c r="K380" s="231">
        <v>255319.93</v>
      </c>
      <c r="L380" s="231">
        <v>201473.55000000002</v>
      </c>
      <c r="M380" s="231">
        <v>228606.65</v>
      </c>
      <c r="N380" s="231">
        <v>253121.07</v>
      </c>
      <c r="O380" s="231">
        <v>228731.67</v>
      </c>
      <c r="P380" s="231">
        <v>301087.52999999997</v>
      </c>
      <c r="Q380" s="231">
        <v>271584.21999999997</v>
      </c>
      <c r="R380" s="231">
        <v>236715.25</v>
      </c>
      <c r="S380" s="231"/>
      <c r="T380" s="231">
        <v>257736</v>
      </c>
      <c r="U380" s="231">
        <v>297422</v>
      </c>
      <c r="V380" s="231">
        <v>258085</v>
      </c>
      <c r="W380" s="231">
        <f t="shared" ref="W380:AE381" si="337">J380*(1+$AU$264)</f>
        <v>246724.91479233524</v>
      </c>
      <c r="X380" s="231">
        <f t="shared" si="337"/>
        <v>267955.61763962865</v>
      </c>
      <c r="Y380" s="231">
        <f t="shared" si="337"/>
        <v>211444.40047550775</v>
      </c>
      <c r="Z380" s="231">
        <f t="shared" si="337"/>
        <v>239920.30742479215</v>
      </c>
      <c r="AA380" s="231">
        <f t="shared" si="337"/>
        <v>265647.93688237999</v>
      </c>
      <c r="AB380" s="231">
        <f t="shared" si="337"/>
        <v>240051.5146177336</v>
      </c>
      <c r="AC380" s="231">
        <f t="shared" si="337"/>
        <v>315988.23900954466</v>
      </c>
      <c r="AD380" s="231">
        <f t="shared" si="337"/>
        <v>285024.82125573501</v>
      </c>
      <c r="AE380" s="231">
        <f t="shared" si="337"/>
        <v>248430.19899962022</v>
      </c>
      <c r="AF380" s="231">
        <f t="shared" ref="AF380:AQ381" si="338">T380*(1+$AV$264)</f>
        <v>257761.7865553282</v>
      </c>
      <c r="AG380" s="231">
        <f t="shared" si="338"/>
        <v>297451.75715018011</v>
      </c>
      <c r="AH380" s="231">
        <f t="shared" si="338"/>
        <v>258110.821472871</v>
      </c>
      <c r="AI380" s="231">
        <f t="shared" si="338"/>
        <v>246749.59968566074</v>
      </c>
      <c r="AJ380" s="231">
        <f t="shared" si="338"/>
        <v>267982.42667041894</v>
      </c>
      <c r="AK380" s="231">
        <f t="shared" si="338"/>
        <v>211465.55554399526</v>
      </c>
      <c r="AL380" s="231">
        <f t="shared" si="338"/>
        <v>239944.31151534125</v>
      </c>
      <c r="AM380" s="231">
        <f t="shared" si="338"/>
        <v>265674.51502909692</v>
      </c>
      <c r="AN380" s="231">
        <f t="shared" si="338"/>
        <v>240075.53183559724</v>
      </c>
      <c r="AO380" s="231">
        <f t="shared" si="338"/>
        <v>316019.85371687415</v>
      </c>
      <c r="AP380" s="231">
        <f t="shared" si="338"/>
        <v>285053.33806488552</v>
      </c>
      <c r="AQ380" s="231">
        <f t="shared" si="338"/>
        <v>248455.05450708405</v>
      </c>
      <c r="AR380" s="231">
        <f>SUM(G380:R380)</f>
        <v>2979575.7299999995</v>
      </c>
      <c r="AS380" s="231">
        <f>SUM(T380:AE380)</f>
        <v>3134430.951097277</v>
      </c>
      <c r="AT380" s="231">
        <f>SUM(AF380:AQ380)</f>
        <v>3134744.5517473337</v>
      </c>
      <c r="AU380" s="196"/>
      <c r="AV380" s="196"/>
    </row>
    <row r="381" spans="2:48">
      <c r="B381" s="318">
        <v>736</v>
      </c>
      <c r="C381" s="259"/>
      <c r="D381" s="111"/>
      <c r="E381" s="111" t="s">
        <v>33</v>
      </c>
      <c r="F381" s="111"/>
      <c r="G381" s="231">
        <v>423.95</v>
      </c>
      <c r="H381" s="231">
        <v>208.24</v>
      </c>
      <c r="I381" s="231">
        <v>725.66</v>
      </c>
      <c r="J381" s="231">
        <v>400.05</v>
      </c>
      <c r="K381" s="231">
        <v>199.17000000000002</v>
      </c>
      <c r="L381" s="231">
        <v>370.25</v>
      </c>
      <c r="M381" s="231">
        <v>148.28</v>
      </c>
      <c r="N381" s="231">
        <v>731.67</v>
      </c>
      <c r="O381" s="231">
        <v>797.37</v>
      </c>
      <c r="P381" s="231">
        <v>206.09</v>
      </c>
      <c r="Q381" s="231">
        <v>1116.01</v>
      </c>
      <c r="R381" s="231">
        <v>643.9</v>
      </c>
      <c r="S381" s="231"/>
      <c r="T381" s="231">
        <v>769</v>
      </c>
      <c r="U381" s="231">
        <v>915</v>
      </c>
      <c r="V381" s="231">
        <v>838</v>
      </c>
      <c r="W381" s="231">
        <f t="shared" si="337"/>
        <v>419.84832455787307</v>
      </c>
      <c r="X381" s="231">
        <f t="shared" si="337"/>
        <v>209.02684864939781</v>
      </c>
      <c r="Y381" s="231">
        <f t="shared" si="337"/>
        <v>388.5735337271654</v>
      </c>
      <c r="Z381" s="231">
        <f t="shared" si="337"/>
        <v>155.61832162340062</v>
      </c>
      <c r="AA381" s="231">
        <f t="shared" si="337"/>
        <v>767.88007406388942</v>
      </c>
      <c r="AB381" s="231">
        <f t="shared" si="337"/>
        <v>836.83154243897332</v>
      </c>
      <c r="AC381" s="231">
        <f t="shared" si="337"/>
        <v>216.2893168557232</v>
      </c>
      <c r="AD381" s="231">
        <f t="shared" si="337"/>
        <v>1171.2409166100035</v>
      </c>
      <c r="AE381" s="231">
        <f t="shared" si="337"/>
        <v>675.76636966082856</v>
      </c>
      <c r="AF381" s="231">
        <f t="shared" si="338"/>
        <v>769.07693865446572</v>
      </c>
      <c r="AG381" s="231">
        <f t="shared" si="338"/>
        <v>915.09154599328497</v>
      </c>
      <c r="AH381" s="231">
        <f t="shared" si="338"/>
        <v>838.0838421228118</v>
      </c>
      <c r="AI381" s="231">
        <f t="shared" si="338"/>
        <v>419.89033049437654</v>
      </c>
      <c r="AJ381" s="231">
        <f t="shared" si="338"/>
        <v>209.04776184118234</v>
      </c>
      <c r="AK381" s="231">
        <f t="shared" si="338"/>
        <v>388.61241061253077</v>
      </c>
      <c r="AL381" s="231">
        <f t="shared" si="338"/>
        <v>155.63389127785564</v>
      </c>
      <c r="AM381" s="231">
        <f t="shared" si="338"/>
        <v>767.95690066946747</v>
      </c>
      <c r="AN381" s="231">
        <f t="shared" si="338"/>
        <v>836.91526765729543</v>
      </c>
      <c r="AO381" s="231">
        <f t="shared" si="338"/>
        <v>216.31095665938275</v>
      </c>
      <c r="AP381" s="231">
        <f t="shared" si="338"/>
        <v>1171.3580995751261</v>
      </c>
      <c r="AQ381" s="231">
        <f t="shared" si="338"/>
        <v>675.83398026578936</v>
      </c>
      <c r="AR381" s="231">
        <f>SUM(G381:R381)</f>
        <v>5970.6399999999994</v>
      </c>
      <c r="AS381" s="231">
        <f>SUM(T381:AE381)</f>
        <v>7363.0752481872551</v>
      </c>
      <c r="AT381" s="231">
        <f>SUM(AF381:AQ381)</f>
        <v>7363.8119258235693</v>
      </c>
      <c r="AU381" s="196"/>
      <c r="AV381" s="196"/>
    </row>
    <row r="382" spans="2:48">
      <c r="B382" s="318">
        <v>737</v>
      </c>
      <c r="C382" s="259"/>
      <c r="D382" s="111"/>
      <c r="E382" s="111" t="s">
        <v>281</v>
      </c>
      <c r="F382" s="111"/>
      <c r="G382" s="146">
        <v>247565.58000000002</v>
      </c>
      <c r="H382" s="146">
        <v>256464.83000000002</v>
      </c>
      <c r="I382" s="146">
        <v>265172.92</v>
      </c>
      <c r="J382" s="146">
        <v>235490.43</v>
      </c>
      <c r="K382" s="146">
        <v>255519.1</v>
      </c>
      <c r="L382" s="146">
        <v>201843.80000000002</v>
      </c>
      <c r="M382" s="146">
        <v>228754.93</v>
      </c>
      <c r="N382" s="146">
        <v>253852.74000000002</v>
      </c>
      <c r="O382" s="146">
        <v>229529.04</v>
      </c>
      <c r="P382" s="146">
        <v>301293.62</v>
      </c>
      <c r="Q382" s="146">
        <v>272700.23</v>
      </c>
      <c r="R382" s="146">
        <v>237359.15</v>
      </c>
      <c r="S382" s="1031"/>
      <c r="T382" s="146">
        <v>258505</v>
      </c>
      <c r="U382" s="146">
        <v>298337</v>
      </c>
      <c r="V382" s="146">
        <v>258923</v>
      </c>
      <c r="W382" s="146">
        <f t="shared" ref="W382:AE382" si="339">SUM(W380:W381)</f>
        <v>247144.76311689313</v>
      </c>
      <c r="X382" s="146">
        <f t="shared" si="339"/>
        <v>268164.64448827802</v>
      </c>
      <c r="Y382" s="146">
        <f t="shared" si="339"/>
        <v>211832.97400923492</v>
      </c>
      <c r="Z382" s="146">
        <f t="shared" si="339"/>
        <v>240075.92574641554</v>
      </c>
      <c r="AA382" s="146">
        <f t="shared" si="339"/>
        <v>266415.81695644389</v>
      </c>
      <c r="AB382" s="146">
        <f t="shared" si="339"/>
        <v>240888.34616017257</v>
      </c>
      <c r="AC382" s="146">
        <f t="shared" si="339"/>
        <v>316204.52832640038</v>
      </c>
      <c r="AD382" s="146">
        <f t="shared" si="339"/>
        <v>286196.062172345</v>
      </c>
      <c r="AE382" s="146">
        <f t="shared" si="339"/>
        <v>249105.96536928104</v>
      </c>
      <c r="AF382" s="146">
        <f t="shared" ref="AF382:AQ382" si="340">SUM(AF380:AF381)</f>
        <v>258530.86349398267</v>
      </c>
      <c r="AG382" s="146">
        <f t="shared" si="340"/>
        <v>298366.8486961734</v>
      </c>
      <c r="AH382" s="146">
        <f t="shared" si="340"/>
        <v>258948.90531499381</v>
      </c>
      <c r="AI382" s="146">
        <f t="shared" si="340"/>
        <v>247169.49001615512</v>
      </c>
      <c r="AJ382" s="146">
        <f t="shared" si="340"/>
        <v>268191.47443226009</v>
      </c>
      <c r="AK382" s="146">
        <f t="shared" si="340"/>
        <v>211854.16795460778</v>
      </c>
      <c r="AL382" s="146">
        <f t="shared" si="340"/>
        <v>240099.94540661911</v>
      </c>
      <c r="AM382" s="146">
        <f t="shared" si="340"/>
        <v>266442.47192976641</v>
      </c>
      <c r="AN382" s="146">
        <f t="shared" si="340"/>
        <v>240912.44710325453</v>
      </c>
      <c r="AO382" s="146">
        <f t="shared" si="340"/>
        <v>316236.16467353352</v>
      </c>
      <c r="AP382" s="146">
        <f t="shared" si="340"/>
        <v>286224.69616446068</v>
      </c>
      <c r="AQ382" s="146">
        <f t="shared" si="340"/>
        <v>249130.88848734985</v>
      </c>
      <c r="AR382" s="146">
        <f>SUM(G382:R382)</f>
        <v>2985546.37</v>
      </c>
      <c r="AS382" s="146">
        <f>SUM(T382:AE382)</f>
        <v>3141794.0263454644</v>
      </c>
      <c r="AT382" s="146">
        <f>SUM(AF382:AQ382)</f>
        <v>3142108.3636731575</v>
      </c>
      <c r="AU382" s="1032"/>
      <c r="AV382" s="1032"/>
    </row>
    <row r="383" spans="2:48">
      <c r="B383" s="318">
        <v>738</v>
      </c>
      <c r="C383" s="259"/>
      <c r="D383" s="111"/>
      <c r="E383" s="111"/>
      <c r="F383" s="111"/>
      <c r="G383" s="231"/>
      <c r="H383" s="231"/>
      <c r="I383" s="231"/>
      <c r="J383" s="231"/>
      <c r="K383" s="231"/>
      <c r="L383" s="231"/>
      <c r="M383" s="231"/>
      <c r="N383" s="231"/>
      <c r="O383" s="231"/>
      <c r="P383" s="231"/>
      <c r="Q383" s="231"/>
      <c r="R383" s="231"/>
      <c r="S383" s="231"/>
      <c r="T383" s="231"/>
      <c r="U383" s="231"/>
      <c r="V383" s="231"/>
      <c r="W383" s="231"/>
      <c r="X383" s="231"/>
      <c r="Y383" s="231"/>
      <c r="Z383" s="231"/>
      <c r="AA383" s="231"/>
      <c r="AB383" s="231"/>
      <c r="AC383" s="231"/>
      <c r="AD383" s="231"/>
      <c r="AE383" s="231"/>
      <c r="AF383" s="231"/>
      <c r="AG383" s="231"/>
      <c r="AH383" s="231"/>
      <c r="AI383" s="231"/>
      <c r="AJ383" s="231"/>
      <c r="AK383" s="231"/>
      <c r="AL383" s="231"/>
      <c r="AM383" s="231"/>
      <c r="AN383" s="231"/>
      <c r="AO383" s="231"/>
      <c r="AP383" s="231"/>
      <c r="AQ383" s="231"/>
      <c r="AR383" s="231"/>
      <c r="AS383" s="231"/>
      <c r="AT383" s="231"/>
      <c r="AU383" s="196"/>
      <c r="AV383" s="196"/>
    </row>
    <row r="384" spans="2:48">
      <c r="B384" s="318">
        <v>739</v>
      </c>
      <c r="C384" s="259">
        <v>9031</v>
      </c>
      <c r="D384" s="111" t="s">
        <v>561</v>
      </c>
      <c r="E384" s="111"/>
      <c r="F384" s="111"/>
      <c r="G384" s="231"/>
      <c r="H384" s="231"/>
      <c r="I384" s="231"/>
      <c r="J384" s="231"/>
      <c r="K384" s="231"/>
      <c r="L384" s="231"/>
      <c r="M384" s="231"/>
      <c r="N384" s="231"/>
      <c r="O384" s="231"/>
      <c r="P384" s="231"/>
      <c r="Q384" s="231"/>
      <c r="R384" s="231"/>
      <c r="S384" s="231"/>
      <c r="T384" s="231"/>
      <c r="U384" s="231"/>
      <c r="V384" s="231"/>
      <c r="W384" s="231"/>
      <c r="X384" s="231"/>
      <c r="Y384" s="231"/>
      <c r="Z384" s="231"/>
      <c r="AA384" s="231"/>
      <c r="AB384" s="231"/>
      <c r="AC384" s="231"/>
      <c r="AD384" s="231"/>
      <c r="AE384" s="231"/>
      <c r="AF384" s="231"/>
      <c r="AG384" s="231"/>
      <c r="AH384" s="231"/>
      <c r="AI384" s="231"/>
      <c r="AJ384" s="231"/>
      <c r="AK384" s="231"/>
      <c r="AL384" s="231"/>
      <c r="AM384" s="231"/>
      <c r="AN384" s="231"/>
      <c r="AO384" s="231"/>
      <c r="AP384" s="231"/>
      <c r="AQ384" s="231"/>
      <c r="AR384" s="231"/>
      <c r="AS384" s="231"/>
      <c r="AT384" s="231"/>
      <c r="AU384" s="196"/>
      <c r="AV384" s="196"/>
    </row>
    <row r="385" spans="2:48">
      <c r="B385" s="318">
        <v>740</v>
      </c>
      <c r="C385" s="259"/>
      <c r="D385" s="111"/>
      <c r="E385" s="111" t="s">
        <v>15</v>
      </c>
      <c r="F385" s="111"/>
      <c r="G385" s="231">
        <v>934750.94000000006</v>
      </c>
      <c r="H385" s="231">
        <v>1029190.39</v>
      </c>
      <c r="I385" s="231">
        <v>1033022.61</v>
      </c>
      <c r="J385" s="231">
        <v>954221.16</v>
      </c>
      <c r="K385" s="231">
        <v>1011505.1799999999</v>
      </c>
      <c r="L385" s="231">
        <v>925003.71</v>
      </c>
      <c r="M385" s="231">
        <v>884878.93</v>
      </c>
      <c r="N385" s="231">
        <v>993374.99</v>
      </c>
      <c r="O385" s="231">
        <v>878834.79</v>
      </c>
      <c r="P385" s="231">
        <v>1137295.05</v>
      </c>
      <c r="Q385" s="231">
        <v>1097220.77</v>
      </c>
      <c r="R385" s="231">
        <v>985291.85</v>
      </c>
      <c r="S385" s="231"/>
      <c r="T385" s="231">
        <v>961087</v>
      </c>
      <c r="U385" s="231">
        <v>1069530</v>
      </c>
      <c r="V385" s="231">
        <v>867973</v>
      </c>
      <c r="W385" s="231">
        <f t="shared" ref="W385:AE386" si="341">J385*(1+$AU$264)</f>
        <v>1001445.2075582306</v>
      </c>
      <c r="X385" s="231">
        <f t="shared" si="341"/>
        <v>1061564.1922374947</v>
      </c>
      <c r="Y385" s="231">
        <f t="shared" si="341"/>
        <v>970781.79690867814</v>
      </c>
      <c r="Z385" s="231">
        <f t="shared" si="341"/>
        <v>928671.25658558554</v>
      </c>
      <c r="AA385" s="231">
        <f t="shared" si="341"/>
        <v>1042536.7459297436</v>
      </c>
      <c r="AB385" s="231">
        <f t="shared" si="341"/>
        <v>922327.99436238036</v>
      </c>
      <c r="AC385" s="231">
        <f t="shared" si="341"/>
        <v>1193579.3557566868</v>
      </c>
      <c r="AD385" s="231">
        <f t="shared" si="341"/>
        <v>1151521.814659666</v>
      </c>
      <c r="AE385" s="231">
        <f t="shared" si="341"/>
        <v>1034053.5743607729</v>
      </c>
      <c r="AF385" s="231">
        <f t="shared" ref="AF385:AQ386" si="342">T385*(1+$AV$264)</f>
        <v>961183.15700988879</v>
      </c>
      <c r="AG385" s="231">
        <f t="shared" si="342"/>
        <v>1069637.0067608722</v>
      </c>
      <c r="AH385" s="231">
        <f t="shared" si="342"/>
        <v>868059.84092943114</v>
      </c>
      <c r="AI385" s="231">
        <f t="shared" si="342"/>
        <v>1001545.4024175163</v>
      </c>
      <c r="AJ385" s="231">
        <f t="shared" si="342"/>
        <v>1061670.4020171824</v>
      </c>
      <c r="AK385" s="231">
        <f t="shared" si="342"/>
        <v>970878.92388557538</v>
      </c>
      <c r="AL385" s="231">
        <f t="shared" si="342"/>
        <v>928764.17039172689</v>
      </c>
      <c r="AM385" s="231">
        <f t="shared" si="342"/>
        <v>1042641.052008369</v>
      </c>
      <c r="AN385" s="231">
        <f t="shared" si="342"/>
        <v>922420.27352344966</v>
      </c>
      <c r="AO385" s="231">
        <f t="shared" si="342"/>
        <v>1193698.7736885853</v>
      </c>
      <c r="AP385" s="231">
        <f t="shared" si="342"/>
        <v>1151637.0247233955</v>
      </c>
      <c r="AQ385" s="231">
        <f t="shared" si="342"/>
        <v>1034157.0316958273</v>
      </c>
      <c r="AR385" s="231">
        <f>SUM(G385:R385)</f>
        <v>11864590.369999999</v>
      </c>
      <c r="AS385" s="231">
        <f>SUM(T385:AE385)</f>
        <v>12205071.93835924</v>
      </c>
      <c r="AT385" s="231">
        <f>SUM(AF385:AQ385)</f>
        <v>12206293.059051821</v>
      </c>
      <c r="AU385" s="196"/>
      <c r="AV385" s="196"/>
    </row>
    <row r="386" spans="2:48">
      <c r="B386" s="318">
        <v>741</v>
      </c>
      <c r="C386" s="259"/>
      <c r="D386" s="111"/>
      <c r="E386" s="111" t="s">
        <v>33</v>
      </c>
      <c r="F386" s="111"/>
      <c r="G386" s="231">
        <v>9350.5</v>
      </c>
      <c r="H386" s="231">
        <v>8123.99</v>
      </c>
      <c r="I386" s="231">
        <v>6853.76</v>
      </c>
      <c r="J386" s="231">
        <v>9694.57</v>
      </c>
      <c r="K386" s="231">
        <v>10012.16</v>
      </c>
      <c r="L386" s="231">
        <v>7368.91</v>
      </c>
      <c r="M386" s="231">
        <v>10885.95</v>
      </c>
      <c r="N386" s="231">
        <v>8870.75</v>
      </c>
      <c r="O386" s="231">
        <v>10410.09</v>
      </c>
      <c r="P386" s="231">
        <v>12633.82</v>
      </c>
      <c r="Q386" s="231">
        <v>11360.75</v>
      </c>
      <c r="R386" s="231">
        <v>11460.36</v>
      </c>
      <c r="S386" s="231"/>
      <c r="T386" s="231">
        <v>8782</v>
      </c>
      <c r="U386" s="231">
        <v>6870</v>
      </c>
      <c r="V386" s="231">
        <v>8401</v>
      </c>
      <c r="W386" s="231">
        <f t="shared" si="341"/>
        <v>10174.350635693087</v>
      </c>
      <c r="X386" s="231">
        <f t="shared" si="341"/>
        <v>10507.658045757667</v>
      </c>
      <c r="Y386" s="231">
        <f t="shared" si="341"/>
        <v>7733.5945939701451</v>
      </c>
      <c r="Z386" s="231">
        <f t="shared" si="341"/>
        <v>11424.691585353778</v>
      </c>
      <c r="AA386" s="231">
        <f t="shared" si="341"/>
        <v>9309.7600926677987</v>
      </c>
      <c r="AB386" s="231">
        <f t="shared" si="341"/>
        <v>10925.281452310133</v>
      </c>
      <c r="AC386" s="231">
        <f t="shared" si="341"/>
        <v>13259.063016537302</v>
      </c>
      <c r="AD386" s="231">
        <f t="shared" si="341"/>
        <v>11922.989259394717</v>
      </c>
      <c r="AE386" s="231">
        <f t="shared" si="341"/>
        <v>12027.528920960047</v>
      </c>
      <c r="AF386" s="231">
        <f t="shared" si="342"/>
        <v>8782.8786414350034</v>
      </c>
      <c r="AG386" s="231">
        <f t="shared" si="342"/>
        <v>6870.6873453266317</v>
      </c>
      <c r="AH386" s="231">
        <f t="shared" si="342"/>
        <v>8401.8405222837009</v>
      </c>
      <c r="AI386" s="231">
        <f t="shared" si="342"/>
        <v>10175.368582179397</v>
      </c>
      <c r="AJ386" s="231">
        <f t="shared" si="342"/>
        <v>10508.709339738976</v>
      </c>
      <c r="AK386" s="231">
        <f t="shared" si="342"/>
        <v>7734.3683421655205</v>
      </c>
      <c r="AL386" s="231">
        <f t="shared" si="342"/>
        <v>11425.834628784549</v>
      </c>
      <c r="AM386" s="231">
        <f t="shared" si="342"/>
        <v>9310.6915366403973</v>
      </c>
      <c r="AN386" s="231">
        <f t="shared" si="342"/>
        <v>10926.374529624309</v>
      </c>
      <c r="AO386" s="231">
        <f t="shared" si="342"/>
        <v>13260.389589317496</v>
      </c>
      <c r="AP386" s="231">
        <f t="shared" si="342"/>
        <v>11924.182157640265</v>
      </c>
      <c r="AQ386" s="231">
        <f t="shared" si="342"/>
        <v>12028.732278426531</v>
      </c>
      <c r="AR386" s="231">
        <f>SUM(G386:R386)</f>
        <v>117025.61</v>
      </c>
      <c r="AS386" s="231">
        <f>SUM(T386:AE386)</f>
        <v>121337.91760264467</v>
      </c>
      <c r="AT386" s="231">
        <f>SUM(AF386:AQ386)</f>
        <v>121350.05749356278</v>
      </c>
      <c r="AU386" s="196"/>
      <c r="AV386" s="196"/>
    </row>
    <row r="387" spans="2:48">
      <c r="B387" s="318">
        <v>742</v>
      </c>
      <c r="C387" s="259"/>
      <c r="D387" s="111"/>
      <c r="E387" s="111" t="s">
        <v>281</v>
      </c>
      <c r="F387" s="111"/>
      <c r="G387" s="146">
        <v>944101.44000000006</v>
      </c>
      <c r="H387" s="146">
        <v>1037314.38</v>
      </c>
      <c r="I387" s="146">
        <v>1039876.37</v>
      </c>
      <c r="J387" s="146">
        <v>963915.73</v>
      </c>
      <c r="K387" s="146">
        <v>1021517.34</v>
      </c>
      <c r="L387" s="146">
        <v>932372.62</v>
      </c>
      <c r="M387" s="146">
        <v>895764.88</v>
      </c>
      <c r="N387" s="146">
        <v>1002245.74</v>
      </c>
      <c r="O387" s="146">
        <v>889244.88</v>
      </c>
      <c r="P387" s="146">
        <v>1149928.8700000001</v>
      </c>
      <c r="Q387" s="146">
        <v>1108581.52</v>
      </c>
      <c r="R387" s="146">
        <v>996752.21</v>
      </c>
      <c r="S387" s="1031"/>
      <c r="T387" s="146">
        <v>969868</v>
      </c>
      <c r="U387" s="146">
        <v>1076400</v>
      </c>
      <c r="V387" s="146">
        <v>876374</v>
      </c>
      <c r="W387" s="146">
        <f t="shared" ref="W387:AE387" si="343">SUM(W385:W386)</f>
        <v>1011619.5581939237</v>
      </c>
      <c r="X387" s="146">
        <f t="shared" si="343"/>
        <v>1072071.8502832523</v>
      </c>
      <c r="Y387" s="146">
        <f t="shared" si="343"/>
        <v>978515.39150264824</v>
      </c>
      <c r="Z387" s="146">
        <f t="shared" si="343"/>
        <v>940095.94817093934</v>
      </c>
      <c r="AA387" s="146">
        <f t="shared" si="343"/>
        <v>1051846.5060224114</v>
      </c>
      <c r="AB387" s="146">
        <f t="shared" si="343"/>
        <v>933253.27581469051</v>
      </c>
      <c r="AC387" s="146">
        <f t="shared" si="343"/>
        <v>1206838.4187732241</v>
      </c>
      <c r="AD387" s="146">
        <f t="shared" si="343"/>
        <v>1163444.8039190609</v>
      </c>
      <c r="AE387" s="146">
        <f t="shared" si="343"/>
        <v>1046081.1032817329</v>
      </c>
      <c r="AF387" s="146">
        <f t="shared" ref="AF387:AQ387" si="344">SUM(AF385:AF386)</f>
        <v>969966.03565132385</v>
      </c>
      <c r="AG387" s="146">
        <f t="shared" si="344"/>
        <v>1076507.6941061988</v>
      </c>
      <c r="AH387" s="146">
        <f t="shared" si="344"/>
        <v>876461.68145171483</v>
      </c>
      <c r="AI387" s="146">
        <f t="shared" si="344"/>
        <v>1011720.7709996958</v>
      </c>
      <c r="AJ387" s="146">
        <f t="shared" si="344"/>
        <v>1072179.1113569215</v>
      </c>
      <c r="AK387" s="146">
        <f t="shared" si="344"/>
        <v>978613.29222774087</v>
      </c>
      <c r="AL387" s="146">
        <f t="shared" si="344"/>
        <v>940190.00502051145</v>
      </c>
      <c r="AM387" s="146">
        <f t="shared" si="344"/>
        <v>1051951.7435450093</v>
      </c>
      <c r="AN387" s="146">
        <f t="shared" si="344"/>
        <v>933346.64805307402</v>
      </c>
      <c r="AO387" s="146">
        <f t="shared" si="344"/>
        <v>1206959.1632779029</v>
      </c>
      <c r="AP387" s="146">
        <f t="shared" si="344"/>
        <v>1163561.2068810358</v>
      </c>
      <c r="AQ387" s="146">
        <f t="shared" si="344"/>
        <v>1046185.7639742538</v>
      </c>
      <c r="AR387" s="146">
        <f>SUM(G387:R387)</f>
        <v>11981615.98</v>
      </c>
      <c r="AS387" s="146">
        <f>SUM(T387:AE387)</f>
        <v>12326408.855961883</v>
      </c>
      <c r="AT387" s="146">
        <f>SUM(AF387:AQ387)</f>
        <v>12327643.116545383</v>
      </c>
      <c r="AU387" s="1032"/>
      <c r="AV387" s="1032"/>
    </row>
    <row r="388" spans="2:48">
      <c r="B388" s="318">
        <v>743</v>
      </c>
      <c r="C388" s="259"/>
      <c r="D388" s="111"/>
      <c r="E388" s="111"/>
      <c r="F388" s="111"/>
      <c r="G388" s="231"/>
      <c r="H388" s="231"/>
      <c r="I388" s="231"/>
      <c r="J388" s="231"/>
      <c r="K388" s="231"/>
      <c r="L388" s="231"/>
      <c r="M388" s="231"/>
      <c r="N388" s="231"/>
      <c r="O388" s="231"/>
      <c r="P388" s="231"/>
      <c r="Q388" s="231"/>
      <c r="R388" s="231"/>
      <c r="S388" s="231"/>
      <c r="T388" s="231"/>
      <c r="U388" s="231"/>
      <c r="V388" s="231"/>
      <c r="W388" s="231"/>
      <c r="X388" s="231"/>
      <c r="Y388" s="231"/>
      <c r="Z388" s="231"/>
      <c r="AA388" s="231"/>
      <c r="AB388" s="231"/>
      <c r="AC388" s="231"/>
      <c r="AD388" s="231"/>
      <c r="AE388" s="231"/>
      <c r="AF388" s="231"/>
      <c r="AG388" s="231"/>
      <c r="AH388" s="231"/>
      <c r="AI388" s="231"/>
      <c r="AJ388" s="231"/>
      <c r="AK388" s="231"/>
      <c r="AL388" s="231"/>
      <c r="AM388" s="231"/>
      <c r="AN388" s="231"/>
      <c r="AO388" s="231"/>
      <c r="AP388" s="231"/>
      <c r="AQ388" s="231"/>
      <c r="AR388" s="231"/>
      <c r="AS388" s="231"/>
      <c r="AT388" s="231"/>
      <c r="AU388" s="196"/>
      <c r="AV388" s="196"/>
    </row>
    <row r="389" spans="2:48">
      <c r="B389" s="318">
        <v>744</v>
      </c>
      <c r="C389" s="259">
        <v>9032</v>
      </c>
      <c r="D389" s="111" t="s">
        <v>562</v>
      </c>
      <c r="E389" s="111"/>
      <c r="F389" s="111"/>
      <c r="G389" s="231"/>
      <c r="H389" s="231"/>
      <c r="I389" s="231"/>
      <c r="J389" s="231"/>
      <c r="K389" s="231"/>
      <c r="L389" s="231"/>
      <c r="M389" s="231"/>
      <c r="N389" s="231"/>
      <c r="O389" s="231"/>
      <c r="P389" s="231"/>
      <c r="Q389" s="231"/>
      <c r="R389" s="231"/>
      <c r="S389" s="231"/>
      <c r="T389" s="231"/>
      <c r="U389" s="231"/>
      <c r="V389" s="231"/>
      <c r="W389" s="231"/>
      <c r="X389" s="231"/>
      <c r="Y389" s="231"/>
      <c r="Z389" s="231"/>
      <c r="AA389" s="231"/>
      <c r="AB389" s="231"/>
      <c r="AC389" s="231"/>
      <c r="AD389" s="231"/>
      <c r="AE389" s="231"/>
      <c r="AF389" s="231"/>
      <c r="AG389" s="231"/>
      <c r="AH389" s="231"/>
      <c r="AI389" s="231"/>
      <c r="AJ389" s="231"/>
      <c r="AK389" s="231"/>
      <c r="AL389" s="231"/>
      <c r="AM389" s="231"/>
      <c r="AN389" s="231"/>
      <c r="AO389" s="231"/>
      <c r="AP389" s="231"/>
      <c r="AQ389" s="231"/>
      <c r="AR389" s="231"/>
      <c r="AS389" s="231"/>
      <c r="AT389" s="231"/>
      <c r="AU389" s="196"/>
      <c r="AV389" s="196"/>
    </row>
    <row r="390" spans="2:48">
      <c r="B390" s="318">
        <v>745</v>
      </c>
      <c r="C390" s="259"/>
      <c r="D390" s="111"/>
      <c r="E390" s="111" t="s">
        <v>15</v>
      </c>
      <c r="F390" s="111"/>
      <c r="G390" s="231">
        <v>137638.56</v>
      </c>
      <c r="H390" s="231">
        <v>86852.290000000008</v>
      </c>
      <c r="I390" s="231">
        <v>146868.83000000002</v>
      </c>
      <c r="J390" s="231">
        <v>131786.6</v>
      </c>
      <c r="K390" s="231">
        <v>201040.58000000002</v>
      </c>
      <c r="L390" s="231">
        <v>91220.450000000012</v>
      </c>
      <c r="M390" s="231">
        <v>119339.26000000001</v>
      </c>
      <c r="N390" s="231">
        <v>148143.66</v>
      </c>
      <c r="O390" s="231">
        <v>96369.83</v>
      </c>
      <c r="P390" s="231">
        <v>130812.16999999998</v>
      </c>
      <c r="Q390" s="231">
        <v>105344.40999999999</v>
      </c>
      <c r="R390" s="231">
        <v>107523.18000000001</v>
      </c>
      <c r="S390" s="231"/>
      <c r="T390" s="231">
        <v>132044</v>
      </c>
      <c r="U390" s="231">
        <v>133902</v>
      </c>
      <c r="V390" s="231">
        <v>119377</v>
      </c>
      <c r="W390" s="231">
        <f t="shared" ref="W390:AE391" si="345">J390*(1+$AU$264)</f>
        <v>138308.66943926658</v>
      </c>
      <c r="X390" s="231">
        <f t="shared" si="345"/>
        <v>210990.00295248858</v>
      </c>
      <c r="Y390" s="231">
        <f t="shared" si="345"/>
        <v>95734.915880303059</v>
      </c>
      <c r="Z390" s="231">
        <f t="shared" si="345"/>
        <v>125245.31524803501</v>
      </c>
      <c r="AA390" s="231">
        <f t="shared" si="345"/>
        <v>155475.23420790202</v>
      </c>
      <c r="AB390" s="231">
        <f t="shared" si="345"/>
        <v>101139.13676647183</v>
      </c>
      <c r="AC390" s="231">
        <f t="shared" si="345"/>
        <v>137286.01526379117</v>
      </c>
      <c r="AD390" s="231">
        <f t="shared" si="345"/>
        <v>110557.86536692324</v>
      </c>
      <c r="AE390" s="231">
        <f t="shared" si="345"/>
        <v>112844.46187760183</v>
      </c>
      <c r="AF390" s="231">
        <f t="shared" ref="AF390:AQ391" si="346">T390*(1+$AV$264)</f>
        <v>132057.21103730856</v>
      </c>
      <c r="AG390" s="231">
        <f t="shared" si="346"/>
        <v>133915.39693070255</v>
      </c>
      <c r="AH390" s="231">
        <f t="shared" si="346"/>
        <v>119388.94370059058</v>
      </c>
      <c r="AI390" s="231">
        <f t="shared" si="346"/>
        <v>138322.50725841822</v>
      </c>
      <c r="AJ390" s="231">
        <f t="shared" si="346"/>
        <v>211011.11255838309</v>
      </c>
      <c r="AK390" s="231">
        <f t="shared" si="346"/>
        <v>95744.494184091382</v>
      </c>
      <c r="AL390" s="231">
        <f t="shared" si="346"/>
        <v>125257.84607512645</v>
      </c>
      <c r="AM390" s="231">
        <f t="shared" si="346"/>
        <v>155490.7895464231</v>
      </c>
      <c r="AN390" s="231">
        <f t="shared" si="346"/>
        <v>101149.25576399671</v>
      </c>
      <c r="AO390" s="231">
        <f t="shared" si="346"/>
        <v>137299.75076612062</v>
      </c>
      <c r="AP390" s="231">
        <f t="shared" si="346"/>
        <v>110568.92671074891</v>
      </c>
      <c r="AQ390" s="231">
        <f t="shared" si="346"/>
        <v>112855.75199601636</v>
      </c>
      <c r="AR390" s="231">
        <f>SUM(G390:R390)</f>
        <v>1502939.8199999998</v>
      </c>
      <c r="AS390" s="231">
        <f>SUM(T390:AE390)</f>
        <v>1572904.6170027833</v>
      </c>
      <c r="AT390" s="231">
        <f>SUM(AF390:AQ390)</f>
        <v>1573061.9865279263</v>
      </c>
      <c r="AU390" s="196"/>
      <c r="AV390" s="196"/>
    </row>
    <row r="391" spans="2:48">
      <c r="B391" s="318">
        <v>746</v>
      </c>
      <c r="C391" s="259"/>
      <c r="D391" s="111"/>
      <c r="E391" s="111" t="s">
        <v>33</v>
      </c>
      <c r="F391" s="111"/>
      <c r="G391" s="231">
        <v>3298.09</v>
      </c>
      <c r="H391" s="231">
        <v>1396.95</v>
      </c>
      <c r="I391" s="231">
        <v>3099.33</v>
      </c>
      <c r="J391" s="231">
        <v>1779.04</v>
      </c>
      <c r="K391" s="231">
        <v>1262.6100000000001</v>
      </c>
      <c r="L391" s="231">
        <v>2068.4299999999998</v>
      </c>
      <c r="M391" s="231">
        <v>1358.09</v>
      </c>
      <c r="N391" s="231">
        <v>1630.2</v>
      </c>
      <c r="O391" s="231">
        <v>1454.69</v>
      </c>
      <c r="P391" s="231">
        <v>1591.32</v>
      </c>
      <c r="Q391" s="231">
        <v>651.96</v>
      </c>
      <c r="R391" s="231">
        <v>2045.31</v>
      </c>
      <c r="S391" s="231"/>
      <c r="T391" s="231">
        <v>712</v>
      </c>
      <c r="U391" s="231">
        <v>1965</v>
      </c>
      <c r="V391" s="231">
        <v>1918</v>
      </c>
      <c r="W391" s="231">
        <f t="shared" si="345"/>
        <v>1867.0840228007462</v>
      </c>
      <c r="X391" s="231">
        <f t="shared" si="345"/>
        <v>1325.0960956630827</v>
      </c>
      <c r="Y391" s="231">
        <f t="shared" si="345"/>
        <v>2170.7958254349242</v>
      </c>
      <c r="Z391" s="231">
        <f t="shared" si="345"/>
        <v>1425.3013650763701</v>
      </c>
      <c r="AA391" s="231">
        <f t="shared" si="345"/>
        <v>1710.8779869872385</v>
      </c>
      <c r="AB391" s="231">
        <f t="shared" si="345"/>
        <v>1526.6820628698724</v>
      </c>
      <c r="AC391" s="231">
        <f t="shared" si="345"/>
        <v>1670.0738303597914</v>
      </c>
      <c r="AD391" s="231">
        <f t="shared" si="345"/>
        <v>684.22525603987242</v>
      </c>
      <c r="AE391" s="231">
        <f t="shared" si="345"/>
        <v>2146.5316253004958</v>
      </c>
      <c r="AF391" s="231">
        <f t="shared" si="346"/>
        <v>712.07123578931032</v>
      </c>
      <c r="AG391" s="231">
        <f t="shared" si="346"/>
        <v>1965.1965987724645</v>
      </c>
      <c r="AH391" s="231">
        <f t="shared" si="346"/>
        <v>1918.191896409968</v>
      </c>
      <c r="AI391" s="231">
        <f t="shared" si="346"/>
        <v>1867.2708250536575</v>
      </c>
      <c r="AJ391" s="231">
        <f t="shared" si="346"/>
        <v>1325.2286718797773</v>
      </c>
      <c r="AK391" s="231">
        <f t="shared" si="346"/>
        <v>2171.0130141344416</v>
      </c>
      <c r="AL391" s="231">
        <f t="shared" si="346"/>
        <v>1425.4439668569125</v>
      </c>
      <c r="AM391" s="231">
        <f t="shared" si="346"/>
        <v>1711.0491607847337</v>
      </c>
      <c r="AN391" s="231">
        <f t="shared" si="346"/>
        <v>1526.8348078161848</v>
      </c>
      <c r="AO391" s="231">
        <f t="shared" si="346"/>
        <v>1670.2409216905669</v>
      </c>
      <c r="AP391" s="231">
        <f t="shared" si="346"/>
        <v>684.29371295866463</v>
      </c>
      <c r="AQ391" s="231">
        <f t="shared" si="346"/>
        <v>2146.746386360338</v>
      </c>
      <c r="AR391" s="231">
        <f>SUM(G391:R391)</f>
        <v>21636.02</v>
      </c>
      <c r="AS391" s="231">
        <f>SUM(T391:AE391)</f>
        <v>19121.668070532392</v>
      </c>
      <c r="AT391" s="231">
        <f>SUM(AF391:AQ391)</f>
        <v>19123.581198507021</v>
      </c>
      <c r="AU391" s="196"/>
      <c r="AV391" s="196"/>
    </row>
    <row r="392" spans="2:48">
      <c r="B392" s="318">
        <v>747</v>
      </c>
      <c r="C392" s="259"/>
      <c r="D392" s="111"/>
      <c r="E392" s="111" t="s">
        <v>281</v>
      </c>
      <c r="F392" s="111"/>
      <c r="G392" s="146">
        <v>140936.65</v>
      </c>
      <c r="H392" s="146">
        <v>88249.24</v>
      </c>
      <c r="I392" s="146">
        <v>149968.16</v>
      </c>
      <c r="J392" s="146">
        <v>133565.64000000001</v>
      </c>
      <c r="K392" s="146">
        <v>202303.19</v>
      </c>
      <c r="L392" s="146">
        <v>93288.88</v>
      </c>
      <c r="M392" s="146">
        <v>120697.35</v>
      </c>
      <c r="N392" s="146">
        <v>149773.86000000002</v>
      </c>
      <c r="O392" s="146">
        <v>97824.52</v>
      </c>
      <c r="P392" s="146">
        <v>132403.49</v>
      </c>
      <c r="Q392" s="146">
        <v>105996.37</v>
      </c>
      <c r="R392" s="146">
        <v>109568.49</v>
      </c>
      <c r="S392" s="1031"/>
      <c r="T392" s="146">
        <v>132756</v>
      </c>
      <c r="U392" s="146">
        <v>135867</v>
      </c>
      <c r="V392" s="146">
        <v>121295</v>
      </c>
      <c r="W392" s="146">
        <f t="shared" ref="W392:AE392" si="347">SUM(W390:W391)</f>
        <v>140175.75346206734</v>
      </c>
      <c r="X392" s="146">
        <f t="shared" si="347"/>
        <v>212315.09904815166</v>
      </c>
      <c r="Y392" s="146">
        <f t="shared" si="347"/>
        <v>97905.71170573798</v>
      </c>
      <c r="Z392" s="146">
        <f t="shared" si="347"/>
        <v>126670.61661311139</v>
      </c>
      <c r="AA392" s="146">
        <f t="shared" si="347"/>
        <v>157186.11219488925</v>
      </c>
      <c r="AB392" s="146">
        <f t="shared" si="347"/>
        <v>102665.8188293417</v>
      </c>
      <c r="AC392" s="146">
        <f t="shared" si="347"/>
        <v>138956.08909415096</v>
      </c>
      <c r="AD392" s="146">
        <f t="shared" si="347"/>
        <v>111242.09062296312</v>
      </c>
      <c r="AE392" s="146">
        <f t="shared" si="347"/>
        <v>114990.99350290233</v>
      </c>
      <c r="AF392" s="146">
        <f t="shared" ref="AF392:AQ392" si="348">SUM(AF390:AF391)</f>
        <v>132769.28227309787</v>
      </c>
      <c r="AG392" s="146">
        <f t="shared" si="348"/>
        <v>135880.59352947501</v>
      </c>
      <c r="AH392" s="146">
        <f t="shared" si="348"/>
        <v>121307.13559700055</v>
      </c>
      <c r="AI392" s="146">
        <f t="shared" si="348"/>
        <v>140189.77808347187</v>
      </c>
      <c r="AJ392" s="146">
        <f t="shared" si="348"/>
        <v>212336.34123026286</v>
      </c>
      <c r="AK392" s="146">
        <f t="shared" si="348"/>
        <v>97915.507198225823</v>
      </c>
      <c r="AL392" s="146">
        <f t="shared" si="348"/>
        <v>126683.29004198336</v>
      </c>
      <c r="AM392" s="146">
        <f t="shared" si="348"/>
        <v>157201.83870720782</v>
      </c>
      <c r="AN392" s="146">
        <f t="shared" si="348"/>
        <v>102676.09057181289</v>
      </c>
      <c r="AO392" s="146">
        <f t="shared" si="348"/>
        <v>138969.99168781118</v>
      </c>
      <c r="AP392" s="146">
        <f t="shared" si="348"/>
        <v>111253.22042370758</v>
      </c>
      <c r="AQ392" s="146">
        <f t="shared" si="348"/>
        <v>115002.4983823767</v>
      </c>
      <c r="AR392" s="146">
        <f>SUM(G392:R392)</f>
        <v>1524575.84</v>
      </c>
      <c r="AS392" s="146">
        <f>SUM(T392:AE392)</f>
        <v>1592026.285073316</v>
      </c>
      <c r="AT392" s="146">
        <f>SUM(AF392:AQ392)</f>
        <v>1592185.5677264335</v>
      </c>
      <c r="AU392" s="1032"/>
      <c r="AV392" s="1032"/>
    </row>
    <row r="393" spans="2:48">
      <c r="B393" s="318">
        <v>748</v>
      </c>
      <c r="C393" s="259"/>
      <c r="D393" s="111"/>
      <c r="E393" s="111"/>
      <c r="F393" s="111"/>
      <c r="G393" s="231"/>
      <c r="H393" s="231"/>
      <c r="I393" s="231"/>
      <c r="J393" s="231"/>
      <c r="K393" s="231"/>
      <c r="L393" s="231"/>
      <c r="M393" s="231"/>
      <c r="N393" s="231"/>
      <c r="O393" s="231"/>
      <c r="P393" s="231"/>
      <c r="Q393" s="231"/>
      <c r="R393" s="231"/>
      <c r="S393" s="231"/>
      <c r="T393" s="231"/>
      <c r="U393" s="231"/>
      <c r="V393" s="231"/>
      <c r="W393" s="231"/>
      <c r="X393" s="231"/>
      <c r="Y393" s="231"/>
      <c r="Z393" s="231"/>
      <c r="AA393" s="231"/>
      <c r="AB393" s="231"/>
      <c r="AC393" s="231"/>
      <c r="AD393" s="231"/>
      <c r="AE393" s="231"/>
      <c r="AF393" s="231"/>
      <c r="AG393" s="231"/>
      <c r="AH393" s="231"/>
      <c r="AI393" s="231"/>
      <c r="AJ393" s="231"/>
      <c r="AK393" s="231"/>
      <c r="AL393" s="231"/>
      <c r="AM393" s="231"/>
      <c r="AN393" s="231"/>
      <c r="AO393" s="231"/>
      <c r="AP393" s="231"/>
      <c r="AQ393" s="231"/>
      <c r="AR393" s="231"/>
      <c r="AS393" s="231"/>
      <c r="AT393" s="231"/>
      <c r="AU393" s="196"/>
      <c r="AV393" s="196"/>
    </row>
    <row r="394" spans="2:48">
      <c r="B394" s="318">
        <v>749</v>
      </c>
      <c r="C394" s="259">
        <v>9033</v>
      </c>
      <c r="D394" s="111" t="s">
        <v>563</v>
      </c>
      <c r="E394" s="111"/>
      <c r="F394" s="111"/>
      <c r="G394" s="231"/>
      <c r="H394" s="231"/>
      <c r="I394" s="231"/>
      <c r="J394" s="231"/>
      <c r="K394" s="231"/>
      <c r="L394" s="231"/>
      <c r="M394" s="231"/>
      <c r="N394" s="231"/>
      <c r="O394" s="231"/>
      <c r="P394" s="231"/>
      <c r="Q394" s="231"/>
      <c r="R394" s="231"/>
      <c r="S394" s="231"/>
      <c r="T394" s="231"/>
      <c r="U394" s="231"/>
      <c r="V394" s="231"/>
      <c r="W394" s="231"/>
      <c r="X394" s="231"/>
      <c r="Y394" s="231"/>
      <c r="Z394" s="231"/>
      <c r="AA394" s="231"/>
      <c r="AB394" s="231"/>
      <c r="AC394" s="231"/>
      <c r="AD394" s="231"/>
      <c r="AE394" s="231"/>
      <c r="AF394" s="231"/>
      <c r="AG394" s="231"/>
      <c r="AH394" s="231"/>
      <c r="AI394" s="231"/>
      <c r="AJ394" s="231"/>
      <c r="AK394" s="231"/>
      <c r="AL394" s="231"/>
      <c r="AM394" s="231"/>
      <c r="AN394" s="231"/>
      <c r="AO394" s="231"/>
      <c r="AP394" s="231"/>
      <c r="AQ394" s="231"/>
      <c r="AR394" s="231"/>
      <c r="AS394" s="231"/>
      <c r="AT394" s="231"/>
      <c r="AU394" s="196"/>
      <c r="AV394" s="196"/>
    </row>
    <row r="395" spans="2:48">
      <c r="B395" s="318">
        <v>750</v>
      </c>
      <c r="C395" s="259"/>
      <c r="D395" s="111"/>
      <c r="E395" s="111" t="s">
        <v>15</v>
      </c>
      <c r="F395" s="111"/>
      <c r="G395" s="231">
        <v>0</v>
      </c>
      <c r="H395" s="231">
        <v>0</v>
      </c>
      <c r="I395" s="231">
        <v>0</v>
      </c>
      <c r="J395" s="231">
        <v>0</v>
      </c>
      <c r="K395" s="231">
        <v>0</v>
      </c>
      <c r="L395" s="231">
        <v>0</v>
      </c>
      <c r="M395" s="231">
        <v>0</v>
      </c>
      <c r="N395" s="231">
        <v>0</v>
      </c>
      <c r="O395" s="231">
        <v>0</v>
      </c>
      <c r="P395" s="231">
        <v>0</v>
      </c>
      <c r="Q395" s="231">
        <v>0</v>
      </c>
      <c r="R395" s="231">
        <v>0</v>
      </c>
      <c r="S395" s="231"/>
      <c r="T395" s="231">
        <v>0</v>
      </c>
      <c r="U395" s="231">
        <v>0</v>
      </c>
      <c r="V395" s="231">
        <v>0</v>
      </c>
      <c r="W395" s="231">
        <f t="shared" ref="W395:AE396" si="349">J395*(1+$AU$264)</f>
        <v>0</v>
      </c>
      <c r="X395" s="231">
        <f t="shared" si="349"/>
        <v>0</v>
      </c>
      <c r="Y395" s="231">
        <f t="shared" si="349"/>
        <v>0</v>
      </c>
      <c r="Z395" s="231">
        <f t="shared" si="349"/>
        <v>0</v>
      </c>
      <c r="AA395" s="231">
        <f t="shared" si="349"/>
        <v>0</v>
      </c>
      <c r="AB395" s="231">
        <f t="shared" si="349"/>
        <v>0</v>
      </c>
      <c r="AC395" s="231">
        <f t="shared" si="349"/>
        <v>0</v>
      </c>
      <c r="AD395" s="231">
        <f t="shared" si="349"/>
        <v>0</v>
      </c>
      <c r="AE395" s="231">
        <f t="shared" si="349"/>
        <v>0</v>
      </c>
      <c r="AF395" s="231">
        <f t="shared" ref="AF395:AQ396" si="350">T395*(1+$AV$264)</f>
        <v>0</v>
      </c>
      <c r="AG395" s="231">
        <f t="shared" si="350"/>
        <v>0</v>
      </c>
      <c r="AH395" s="231">
        <f t="shared" si="350"/>
        <v>0</v>
      </c>
      <c r="AI395" s="231">
        <f t="shared" si="350"/>
        <v>0</v>
      </c>
      <c r="AJ395" s="231">
        <f t="shared" si="350"/>
        <v>0</v>
      </c>
      <c r="AK395" s="231">
        <f t="shared" si="350"/>
        <v>0</v>
      </c>
      <c r="AL395" s="231">
        <f t="shared" si="350"/>
        <v>0</v>
      </c>
      <c r="AM395" s="231">
        <f t="shared" si="350"/>
        <v>0</v>
      </c>
      <c r="AN395" s="231">
        <f t="shared" si="350"/>
        <v>0</v>
      </c>
      <c r="AO395" s="231">
        <f t="shared" si="350"/>
        <v>0</v>
      </c>
      <c r="AP395" s="231">
        <f t="shared" si="350"/>
        <v>0</v>
      </c>
      <c r="AQ395" s="231">
        <f t="shared" si="350"/>
        <v>0</v>
      </c>
      <c r="AR395" s="231">
        <f>SUM(G395:R395)</f>
        <v>0</v>
      </c>
      <c r="AS395" s="231">
        <f>SUM(T395:AE395)</f>
        <v>0</v>
      </c>
      <c r="AT395" s="231">
        <f>SUM(AF395:AQ395)</f>
        <v>0</v>
      </c>
      <c r="AU395" s="196"/>
      <c r="AV395" s="196"/>
    </row>
    <row r="396" spans="2:48">
      <c r="B396" s="318">
        <v>751</v>
      </c>
      <c r="C396" s="259"/>
      <c r="D396" s="111"/>
      <c r="E396" s="111" t="s">
        <v>33</v>
      </c>
      <c r="F396" s="111"/>
      <c r="G396" s="231">
        <v>0</v>
      </c>
      <c r="H396" s="231">
        <v>0</v>
      </c>
      <c r="I396" s="231">
        <v>0</v>
      </c>
      <c r="J396" s="231">
        <v>0</v>
      </c>
      <c r="K396" s="231">
        <v>0</v>
      </c>
      <c r="L396" s="231">
        <v>0</v>
      </c>
      <c r="M396" s="231">
        <v>0</v>
      </c>
      <c r="N396" s="231">
        <v>0</v>
      </c>
      <c r="O396" s="231">
        <v>0</v>
      </c>
      <c r="P396" s="231">
        <v>0</v>
      </c>
      <c r="Q396" s="231">
        <v>0</v>
      </c>
      <c r="R396" s="231">
        <v>0</v>
      </c>
      <c r="S396" s="231"/>
      <c r="T396" s="231">
        <v>0</v>
      </c>
      <c r="U396" s="231">
        <v>0</v>
      </c>
      <c r="V396" s="231">
        <v>0</v>
      </c>
      <c r="W396" s="231">
        <f t="shared" si="349"/>
        <v>0</v>
      </c>
      <c r="X396" s="231">
        <f t="shared" si="349"/>
        <v>0</v>
      </c>
      <c r="Y396" s="231">
        <f t="shared" si="349"/>
        <v>0</v>
      </c>
      <c r="Z396" s="231">
        <f t="shared" si="349"/>
        <v>0</v>
      </c>
      <c r="AA396" s="231">
        <f t="shared" si="349"/>
        <v>0</v>
      </c>
      <c r="AB396" s="231">
        <f t="shared" si="349"/>
        <v>0</v>
      </c>
      <c r="AC396" s="231">
        <f t="shared" si="349"/>
        <v>0</v>
      </c>
      <c r="AD396" s="231">
        <f t="shared" si="349"/>
        <v>0</v>
      </c>
      <c r="AE396" s="231">
        <f t="shared" si="349"/>
        <v>0</v>
      </c>
      <c r="AF396" s="231">
        <f t="shared" si="350"/>
        <v>0</v>
      </c>
      <c r="AG396" s="231">
        <f t="shared" si="350"/>
        <v>0</v>
      </c>
      <c r="AH396" s="231">
        <f t="shared" si="350"/>
        <v>0</v>
      </c>
      <c r="AI396" s="231">
        <f t="shared" si="350"/>
        <v>0</v>
      </c>
      <c r="AJ396" s="231">
        <f t="shared" si="350"/>
        <v>0</v>
      </c>
      <c r="AK396" s="231">
        <f t="shared" si="350"/>
        <v>0</v>
      </c>
      <c r="AL396" s="231">
        <f t="shared" si="350"/>
        <v>0</v>
      </c>
      <c r="AM396" s="231">
        <f t="shared" si="350"/>
        <v>0</v>
      </c>
      <c r="AN396" s="231">
        <f t="shared" si="350"/>
        <v>0</v>
      </c>
      <c r="AO396" s="231">
        <f t="shared" si="350"/>
        <v>0</v>
      </c>
      <c r="AP396" s="231">
        <f t="shared" si="350"/>
        <v>0</v>
      </c>
      <c r="AQ396" s="231">
        <f t="shared" si="350"/>
        <v>0</v>
      </c>
      <c r="AR396" s="231">
        <f>SUM(G396:R396)</f>
        <v>0</v>
      </c>
      <c r="AS396" s="231">
        <f>SUM(T396:AE396)</f>
        <v>0</v>
      </c>
      <c r="AT396" s="231">
        <f>SUM(AF396:AQ396)</f>
        <v>0</v>
      </c>
      <c r="AU396" s="196"/>
      <c r="AV396" s="196"/>
    </row>
    <row r="397" spans="2:48">
      <c r="B397" s="318">
        <v>752</v>
      </c>
      <c r="C397" s="259"/>
      <c r="D397" s="111"/>
      <c r="E397" s="111" t="s">
        <v>281</v>
      </c>
      <c r="F397" s="111"/>
      <c r="G397" s="146">
        <v>0</v>
      </c>
      <c r="H397" s="146">
        <v>0</v>
      </c>
      <c r="I397" s="146">
        <v>0</v>
      </c>
      <c r="J397" s="146">
        <v>0</v>
      </c>
      <c r="K397" s="146">
        <v>0</v>
      </c>
      <c r="L397" s="146">
        <v>0</v>
      </c>
      <c r="M397" s="146">
        <v>0</v>
      </c>
      <c r="N397" s="146">
        <v>0</v>
      </c>
      <c r="O397" s="146">
        <v>0</v>
      </c>
      <c r="P397" s="146">
        <v>0</v>
      </c>
      <c r="Q397" s="146">
        <v>0</v>
      </c>
      <c r="R397" s="146">
        <v>0</v>
      </c>
      <c r="S397" s="1031"/>
      <c r="T397" s="146">
        <v>0</v>
      </c>
      <c r="U397" s="146">
        <v>0</v>
      </c>
      <c r="V397" s="146">
        <v>0</v>
      </c>
      <c r="W397" s="146">
        <f t="shared" ref="W397:AE397" si="351">SUM(W395:W396)</f>
        <v>0</v>
      </c>
      <c r="X397" s="146">
        <f t="shared" si="351"/>
        <v>0</v>
      </c>
      <c r="Y397" s="146">
        <f t="shared" si="351"/>
        <v>0</v>
      </c>
      <c r="Z397" s="146">
        <f t="shared" si="351"/>
        <v>0</v>
      </c>
      <c r="AA397" s="146">
        <f t="shared" si="351"/>
        <v>0</v>
      </c>
      <c r="AB397" s="146">
        <f t="shared" si="351"/>
        <v>0</v>
      </c>
      <c r="AC397" s="146">
        <f t="shared" si="351"/>
        <v>0</v>
      </c>
      <c r="AD397" s="146">
        <f t="shared" si="351"/>
        <v>0</v>
      </c>
      <c r="AE397" s="146">
        <f t="shared" si="351"/>
        <v>0</v>
      </c>
      <c r="AF397" s="146">
        <f t="shared" ref="AF397:AQ397" si="352">SUM(AF395:AF396)</f>
        <v>0</v>
      </c>
      <c r="AG397" s="146">
        <f t="shared" si="352"/>
        <v>0</v>
      </c>
      <c r="AH397" s="146">
        <f t="shared" si="352"/>
        <v>0</v>
      </c>
      <c r="AI397" s="146">
        <f t="shared" si="352"/>
        <v>0</v>
      </c>
      <c r="AJ397" s="146">
        <f t="shared" si="352"/>
        <v>0</v>
      </c>
      <c r="AK397" s="146">
        <f t="shared" si="352"/>
        <v>0</v>
      </c>
      <c r="AL397" s="146">
        <f t="shared" si="352"/>
        <v>0</v>
      </c>
      <c r="AM397" s="146">
        <f t="shared" si="352"/>
        <v>0</v>
      </c>
      <c r="AN397" s="146">
        <f t="shared" si="352"/>
        <v>0</v>
      </c>
      <c r="AO397" s="146">
        <f t="shared" si="352"/>
        <v>0</v>
      </c>
      <c r="AP397" s="146">
        <f t="shared" si="352"/>
        <v>0</v>
      </c>
      <c r="AQ397" s="146">
        <f t="shared" si="352"/>
        <v>0</v>
      </c>
      <c r="AR397" s="146">
        <f>SUM(G397:R397)</f>
        <v>0</v>
      </c>
      <c r="AS397" s="146">
        <f>SUM(T397:AE397)</f>
        <v>0</v>
      </c>
      <c r="AT397" s="146">
        <f>SUM(AF397:AQ397)</f>
        <v>0</v>
      </c>
      <c r="AU397" s="1032"/>
      <c r="AV397" s="1032"/>
    </row>
    <row r="398" spans="2:48">
      <c r="B398" s="318"/>
      <c r="C398" s="259"/>
      <c r="D398" s="111"/>
      <c r="E398" s="111"/>
      <c r="F398" s="111"/>
      <c r="G398" s="128"/>
      <c r="H398" s="128"/>
      <c r="I398" s="128"/>
      <c r="J398" s="128"/>
      <c r="K398" s="128"/>
      <c r="L398" s="128"/>
      <c r="M398" s="128"/>
      <c r="N398" s="128"/>
      <c r="O398" s="128"/>
      <c r="P398" s="128"/>
      <c r="Q398" s="128"/>
      <c r="R398" s="128"/>
      <c r="S398" s="128"/>
      <c r="T398" s="128"/>
      <c r="U398" s="128"/>
      <c r="V398" s="128"/>
      <c r="W398" s="128"/>
      <c r="X398" s="128"/>
      <c r="Y398" s="128"/>
      <c r="Z398" s="128"/>
      <c r="AA398" s="128"/>
      <c r="AB398" s="128"/>
      <c r="AC398" s="128"/>
      <c r="AD398" s="128"/>
      <c r="AE398" s="128"/>
      <c r="AF398" s="128"/>
      <c r="AG398" s="128"/>
      <c r="AH398" s="128"/>
      <c r="AI398" s="128"/>
      <c r="AJ398" s="128"/>
      <c r="AK398" s="128"/>
      <c r="AL398" s="128"/>
      <c r="AM398" s="128"/>
      <c r="AN398" s="128"/>
      <c r="AO398" s="128"/>
      <c r="AP398" s="128"/>
      <c r="AQ398" s="128"/>
      <c r="AR398" s="128"/>
      <c r="AS398" s="128"/>
      <c r="AT398" s="128"/>
      <c r="AU398" s="196"/>
      <c r="AV398" s="196"/>
    </row>
    <row r="399" spans="2:48">
      <c r="B399" s="318">
        <v>754</v>
      </c>
      <c r="C399" s="259">
        <v>904</v>
      </c>
      <c r="D399" s="131" t="s">
        <v>23</v>
      </c>
      <c r="E399" s="111"/>
      <c r="F399" s="111"/>
      <c r="G399" s="231"/>
      <c r="H399" s="231"/>
      <c r="I399" s="231"/>
      <c r="J399" s="231"/>
      <c r="K399" s="231"/>
      <c r="L399" s="231"/>
      <c r="M399" s="231"/>
      <c r="N399" s="231"/>
      <c r="O399" s="231"/>
      <c r="P399" s="231"/>
      <c r="Q399" s="231"/>
      <c r="R399" s="231"/>
      <c r="S399" s="231"/>
      <c r="T399" s="231"/>
      <c r="U399" s="231"/>
      <c r="V399" s="231"/>
      <c r="W399" s="231"/>
      <c r="X399" s="231"/>
      <c r="Y399" s="231"/>
      <c r="Z399" s="231"/>
      <c r="AA399" s="231"/>
      <c r="AB399" s="231"/>
      <c r="AC399" s="231"/>
      <c r="AD399" s="231"/>
      <c r="AE399" s="231"/>
      <c r="AF399" s="231"/>
      <c r="AG399" s="231"/>
      <c r="AH399" s="231"/>
      <c r="AI399" s="231"/>
      <c r="AJ399" s="231"/>
      <c r="AK399" s="231"/>
      <c r="AL399" s="231"/>
      <c r="AM399" s="231"/>
      <c r="AN399" s="231"/>
      <c r="AO399" s="231"/>
      <c r="AP399" s="231"/>
      <c r="AQ399" s="231"/>
      <c r="AR399" s="231"/>
      <c r="AS399" s="231"/>
      <c r="AT399" s="231"/>
      <c r="AU399" s="196"/>
      <c r="AV399" s="196"/>
    </row>
    <row r="400" spans="2:48">
      <c r="B400" s="318">
        <v>755</v>
      </c>
      <c r="C400" s="259"/>
      <c r="D400" s="111"/>
      <c r="E400" s="111" t="s">
        <v>15</v>
      </c>
      <c r="F400" s="111"/>
      <c r="G400" s="231">
        <v>0</v>
      </c>
      <c r="H400" s="231">
        <v>0</v>
      </c>
      <c r="I400" s="231">
        <v>0</v>
      </c>
      <c r="J400" s="231">
        <v>0</v>
      </c>
      <c r="K400" s="231">
        <v>0</v>
      </c>
      <c r="L400" s="231">
        <v>0</v>
      </c>
      <c r="M400" s="231">
        <v>0</v>
      </c>
      <c r="N400" s="231">
        <v>0</v>
      </c>
      <c r="O400" s="231">
        <v>0</v>
      </c>
      <c r="P400" s="231">
        <v>0</v>
      </c>
      <c r="Q400" s="231">
        <v>0</v>
      </c>
      <c r="R400" s="231">
        <v>0</v>
      </c>
      <c r="S400" s="231"/>
      <c r="T400" s="231">
        <v>0</v>
      </c>
      <c r="U400" s="231">
        <v>0</v>
      </c>
      <c r="V400" s="231">
        <v>0</v>
      </c>
      <c r="W400" s="231">
        <f t="shared" ref="W400:AE401" si="353">J400*(1+$AU$264)</f>
        <v>0</v>
      </c>
      <c r="X400" s="231">
        <f t="shared" si="353"/>
        <v>0</v>
      </c>
      <c r="Y400" s="231">
        <f t="shared" si="353"/>
        <v>0</v>
      </c>
      <c r="Z400" s="231">
        <f t="shared" si="353"/>
        <v>0</v>
      </c>
      <c r="AA400" s="231">
        <f t="shared" si="353"/>
        <v>0</v>
      </c>
      <c r="AB400" s="231">
        <f t="shared" si="353"/>
        <v>0</v>
      </c>
      <c r="AC400" s="231">
        <f t="shared" si="353"/>
        <v>0</v>
      </c>
      <c r="AD400" s="231">
        <f t="shared" si="353"/>
        <v>0</v>
      </c>
      <c r="AE400" s="231">
        <f t="shared" si="353"/>
        <v>0</v>
      </c>
      <c r="AF400" s="231">
        <f t="shared" ref="AF400:AQ401" si="354">T400*(1+$AV$264)</f>
        <v>0</v>
      </c>
      <c r="AG400" s="231">
        <f t="shared" si="354"/>
        <v>0</v>
      </c>
      <c r="AH400" s="231">
        <f t="shared" si="354"/>
        <v>0</v>
      </c>
      <c r="AI400" s="231">
        <f t="shared" si="354"/>
        <v>0</v>
      </c>
      <c r="AJ400" s="231">
        <f t="shared" si="354"/>
        <v>0</v>
      </c>
      <c r="AK400" s="231">
        <f t="shared" si="354"/>
        <v>0</v>
      </c>
      <c r="AL400" s="231">
        <f t="shared" si="354"/>
        <v>0</v>
      </c>
      <c r="AM400" s="231">
        <f t="shared" si="354"/>
        <v>0</v>
      </c>
      <c r="AN400" s="231">
        <f t="shared" si="354"/>
        <v>0</v>
      </c>
      <c r="AO400" s="231">
        <f t="shared" si="354"/>
        <v>0</v>
      </c>
      <c r="AP400" s="231">
        <f t="shared" si="354"/>
        <v>0</v>
      </c>
      <c r="AQ400" s="231">
        <f t="shared" si="354"/>
        <v>0</v>
      </c>
      <c r="AR400" s="231">
        <f>SUM(G400:R400)</f>
        <v>0</v>
      </c>
      <c r="AS400" s="231">
        <f>SUM(T400:AE400)</f>
        <v>0</v>
      </c>
      <c r="AT400" s="231">
        <f>SUM(AF400:AQ400)</f>
        <v>0</v>
      </c>
      <c r="AU400" s="196"/>
      <c r="AV400" s="196"/>
    </row>
    <row r="401" spans="2:48">
      <c r="B401" s="318">
        <v>756</v>
      </c>
      <c r="C401" s="259"/>
      <c r="D401" s="111"/>
      <c r="E401" s="111" t="s">
        <v>33</v>
      </c>
      <c r="F401" s="111"/>
      <c r="G401" s="231">
        <v>0</v>
      </c>
      <c r="H401" s="231">
        <v>0</v>
      </c>
      <c r="I401" s="231">
        <v>0</v>
      </c>
      <c r="J401" s="231">
        <v>0</v>
      </c>
      <c r="K401" s="231">
        <v>0</v>
      </c>
      <c r="L401" s="231">
        <v>0</v>
      </c>
      <c r="M401" s="231">
        <v>0</v>
      </c>
      <c r="N401" s="231">
        <v>0</v>
      </c>
      <c r="O401" s="231">
        <v>0</v>
      </c>
      <c r="P401" s="231">
        <v>0</v>
      </c>
      <c r="Q401" s="231">
        <v>0</v>
      </c>
      <c r="R401" s="231">
        <v>0</v>
      </c>
      <c r="S401" s="231"/>
      <c r="T401" s="231">
        <v>0</v>
      </c>
      <c r="U401" s="231">
        <v>0</v>
      </c>
      <c r="V401" s="231">
        <v>0</v>
      </c>
      <c r="W401" s="231">
        <f t="shared" si="353"/>
        <v>0</v>
      </c>
      <c r="X401" s="231">
        <f t="shared" si="353"/>
        <v>0</v>
      </c>
      <c r="Y401" s="231">
        <f t="shared" si="353"/>
        <v>0</v>
      </c>
      <c r="Z401" s="231">
        <f t="shared" si="353"/>
        <v>0</v>
      </c>
      <c r="AA401" s="231">
        <f t="shared" si="353"/>
        <v>0</v>
      </c>
      <c r="AB401" s="231">
        <f t="shared" si="353"/>
        <v>0</v>
      </c>
      <c r="AC401" s="231">
        <f t="shared" si="353"/>
        <v>0</v>
      </c>
      <c r="AD401" s="231">
        <f t="shared" si="353"/>
        <v>0</v>
      </c>
      <c r="AE401" s="231">
        <f t="shared" si="353"/>
        <v>0</v>
      </c>
      <c r="AF401" s="231">
        <f t="shared" si="354"/>
        <v>0</v>
      </c>
      <c r="AG401" s="231">
        <f t="shared" si="354"/>
        <v>0</v>
      </c>
      <c r="AH401" s="231">
        <f t="shared" si="354"/>
        <v>0</v>
      </c>
      <c r="AI401" s="231">
        <f t="shared" si="354"/>
        <v>0</v>
      </c>
      <c r="AJ401" s="231">
        <f t="shared" si="354"/>
        <v>0</v>
      </c>
      <c r="AK401" s="231">
        <f t="shared" si="354"/>
        <v>0</v>
      </c>
      <c r="AL401" s="231">
        <f t="shared" si="354"/>
        <v>0</v>
      </c>
      <c r="AM401" s="231">
        <f t="shared" si="354"/>
        <v>0</v>
      </c>
      <c r="AN401" s="231">
        <f t="shared" si="354"/>
        <v>0</v>
      </c>
      <c r="AO401" s="231">
        <f t="shared" si="354"/>
        <v>0</v>
      </c>
      <c r="AP401" s="231">
        <f t="shared" si="354"/>
        <v>0</v>
      </c>
      <c r="AQ401" s="231">
        <f t="shared" si="354"/>
        <v>0</v>
      </c>
      <c r="AR401" s="231">
        <f>SUM(G401:R401)</f>
        <v>0</v>
      </c>
      <c r="AS401" s="231">
        <f>SUM(T401:AE401)</f>
        <v>0</v>
      </c>
      <c r="AT401" s="231">
        <f>SUM(AF401:AQ401)</f>
        <v>0</v>
      </c>
      <c r="AU401" s="196"/>
      <c r="AV401" s="196"/>
    </row>
    <row r="402" spans="2:48">
      <c r="B402" s="318">
        <v>757</v>
      </c>
      <c r="C402" s="259"/>
      <c r="D402" s="111"/>
      <c r="E402" s="111" t="s">
        <v>281</v>
      </c>
      <c r="F402" s="111"/>
      <c r="G402" s="146">
        <v>0</v>
      </c>
      <c r="H402" s="146">
        <v>0</v>
      </c>
      <c r="I402" s="146">
        <v>0</v>
      </c>
      <c r="J402" s="146">
        <v>0</v>
      </c>
      <c r="K402" s="146">
        <v>0</v>
      </c>
      <c r="L402" s="146">
        <v>0</v>
      </c>
      <c r="M402" s="146">
        <v>0</v>
      </c>
      <c r="N402" s="146">
        <v>0</v>
      </c>
      <c r="O402" s="146">
        <v>0</v>
      </c>
      <c r="P402" s="146">
        <v>0</v>
      </c>
      <c r="Q402" s="146">
        <v>0</v>
      </c>
      <c r="R402" s="146">
        <v>0</v>
      </c>
      <c r="S402" s="1031"/>
      <c r="T402" s="146">
        <v>0</v>
      </c>
      <c r="U402" s="146">
        <v>0</v>
      </c>
      <c r="V402" s="146">
        <v>0</v>
      </c>
      <c r="W402" s="146">
        <f t="shared" ref="W402:AE402" si="355">SUM(W400:W401)</f>
        <v>0</v>
      </c>
      <c r="X402" s="146">
        <f t="shared" si="355"/>
        <v>0</v>
      </c>
      <c r="Y402" s="146">
        <f t="shared" si="355"/>
        <v>0</v>
      </c>
      <c r="Z402" s="146">
        <f t="shared" si="355"/>
        <v>0</v>
      </c>
      <c r="AA402" s="146">
        <f t="shared" si="355"/>
        <v>0</v>
      </c>
      <c r="AB402" s="146">
        <f t="shared" si="355"/>
        <v>0</v>
      </c>
      <c r="AC402" s="146">
        <f t="shared" si="355"/>
        <v>0</v>
      </c>
      <c r="AD402" s="146">
        <f t="shared" si="355"/>
        <v>0</v>
      </c>
      <c r="AE402" s="146">
        <f t="shared" si="355"/>
        <v>0</v>
      </c>
      <c r="AF402" s="146">
        <f t="shared" ref="AF402:AQ402" si="356">SUM(AF400:AF401)</f>
        <v>0</v>
      </c>
      <c r="AG402" s="146">
        <f t="shared" si="356"/>
        <v>0</v>
      </c>
      <c r="AH402" s="146">
        <f t="shared" si="356"/>
        <v>0</v>
      </c>
      <c r="AI402" s="146">
        <f t="shared" si="356"/>
        <v>0</v>
      </c>
      <c r="AJ402" s="146">
        <f t="shared" si="356"/>
        <v>0</v>
      </c>
      <c r="AK402" s="146">
        <f t="shared" si="356"/>
        <v>0</v>
      </c>
      <c r="AL402" s="146">
        <f t="shared" si="356"/>
        <v>0</v>
      </c>
      <c r="AM402" s="146">
        <f t="shared" si="356"/>
        <v>0</v>
      </c>
      <c r="AN402" s="146">
        <f t="shared" si="356"/>
        <v>0</v>
      </c>
      <c r="AO402" s="146">
        <f t="shared" si="356"/>
        <v>0</v>
      </c>
      <c r="AP402" s="146">
        <f t="shared" si="356"/>
        <v>0</v>
      </c>
      <c r="AQ402" s="146">
        <f t="shared" si="356"/>
        <v>0</v>
      </c>
      <c r="AR402" s="146">
        <f>SUM(G402:R402)</f>
        <v>0</v>
      </c>
      <c r="AS402" s="146">
        <f>SUM(T402:AE402)</f>
        <v>0</v>
      </c>
      <c r="AT402" s="146">
        <f>SUM(AF402:AQ402)</f>
        <v>0</v>
      </c>
      <c r="AU402" s="1032"/>
      <c r="AV402" s="1032"/>
    </row>
    <row r="403" spans="2:48">
      <c r="B403" s="318"/>
      <c r="C403" s="259"/>
      <c r="D403" s="111"/>
      <c r="E403" s="111"/>
      <c r="F403" s="111"/>
      <c r="G403" s="128"/>
      <c r="H403" s="128"/>
      <c r="I403" s="128"/>
      <c r="J403" s="128"/>
      <c r="K403" s="128"/>
      <c r="L403" s="128"/>
      <c r="M403" s="128"/>
      <c r="N403" s="128"/>
      <c r="O403" s="128"/>
      <c r="P403" s="128"/>
      <c r="Q403" s="128"/>
      <c r="R403" s="128"/>
      <c r="S403" s="128"/>
      <c r="T403" s="128"/>
      <c r="U403" s="128"/>
      <c r="V403" s="128"/>
      <c r="W403" s="128"/>
      <c r="X403" s="128"/>
      <c r="Y403" s="128"/>
      <c r="Z403" s="128"/>
      <c r="AA403" s="128"/>
      <c r="AB403" s="128"/>
      <c r="AC403" s="128"/>
      <c r="AD403" s="128"/>
      <c r="AE403" s="128"/>
      <c r="AF403" s="128"/>
      <c r="AG403" s="128"/>
      <c r="AH403" s="128"/>
      <c r="AI403" s="128"/>
      <c r="AJ403" s="128"/>
      <c r="AK403" s="128"/>
      <c r="AL403" s="128"/>
      <c r="AM403" s="128"/>
      <c r="AN403" s="128"/>
      <c r="AO403" s="128"/>
      <c r="AP403" s="128"/>
      <c r="AQ403" s="128"/>
      <c r="AR403" s="128"/>
      <c r="AS403" s="128"/>
      <c r="AT403" s="128"/>
      <c r="AU403" s="196"/>
      <c r="AV403" s="196"/>
    </row>
    <row r="404" spans="2:48">
      <c r="B404" s="318">
        <v>754</v>
      </c>
      <c r="C404" s="259">
        <v>904</v>
      </c>
      <c r="D404" s="131" t="s">
        <v>24</v>
      </c>
      <c r="E404" s="111"/>
      <c r="F404" s="111"/>
      <c r="G404" s="231"/>
      <c r="H404" s="231"/>
      <c r="I404" s="231"/>
      <c r="J404" s="231"/>
      <c r="K404" s="231"/>
      <c r="L404" s="231"/>
      <c r="M404" s="231"/>
      <c r="N404" s="231"/>
      <c r="O404" s="231"/>
      <c r="P404" s="231"/>
      <c r="Q404" s="231"/>
      <c r="R404" s="231"/>
      <c r="S404" s="231"/>
      <c r="T404" s="231"/>
      <c r="U404" s="231"/>
      <c r="V404" s="231"/>
      <c r="W404" s="231"/>
      <c r="X404" s="231"/>
      <c r="Y404" s="231"/>
      <c r="Z404" s="231"/>
      <c r="AA404" s="231"/>
      <c r="AB404" s="231"/>
      <c r="AC404" s="231"/>
      <c r="AD404" s="231"/>
      <c r="AE404" s="231"/>
      <c r="AF404" s="231"/>
      <c r="AG404" s="231"/>
      <c r="AH404" s="231"/>
      <c r="AI404" s="231"/>
      <c r="AJ404" s="231"/>
      <c r="AK404" s="231"/>
      <c r="AL404" s="231"/>
      <c r="AM404" s="231"/>
      <c r="AN404" s="231"/>
      <c r="AO404" s="231"/>
      <c r="AP404" s="231"/>
      <c r="AQ404" s="231"/>
      <c r="AR404" s="231"/>
      <c r="AS404" s="231"/>
      <c r="AT404" s="231"/>
      <c r="AU404" s="196"/>
      <c r="AV404" s="196"/>
    </row>
    <row r="405" spans="2:48">
      <c r="B405" s="318">
        <v>755</v>
      </c>
      <c r="C405" s="259"/>
      <c r="D405" s="111"/>
      <c r="E405" s="111" t="s">
        <v>15</v>
      </c>
      <c r="F405" s="111"/>
      <c r="G405" s="231">
        <v>0</v>
      </c>
      <c r="H405" s="231">
        <v>0</v>
      </c>
      <c r="I405" s="231">
        <v>0</v>
      </c>
      <c r="J405" s="231">
        <v>0</v>
      </c>
      <c r="K405" s="231">
        <v>0</v>
      </c>
      <c r="L405" s="231">
        <v>0</v>
      </c>
      <c r="M405" s="231">
        <v>0</v>
      </c>
      <c r="N405" s="231">
        <v>0</v>
      </c>
      <c r="O405" s="231">
        <v>0</v>
      </c>
      <c r="P405" s="231">
        <v>0</v>
      </c>
      <c r="Q405" s="231">
        <v>0</v>
      </c>
      <c r="R405" s="231">
        <v>0</v>
      </c>
      <c r="S405" s="231"/>
      <c r="T405" s="231">
        <v>0</v>
      </c>
      <c r="U405" s="231">
        <v>0</v>
      </c>
      <c r="V405" s="231">
        <v>0</v>
      </c>
      <c r="W405" s="231">
        <f t="shared" ref="W405:AE406" si="357">J405*(1+$AU$264)</f>
        <v>0</v>
      </c>
      <c r="X405" s="231">
        <f t="shared" si="357"/>
        <v>0</v>
      </c>
      <c r="Y405" s="231">
        <f t="shared" si="357"/>
        <v>0</v>
      </c>
      <c r="Z405" s="231">
        <f t="shared" si="357"/>
        <v>0</v>
      </c>
      <c r="AA405" s="231">
        <f t="shared" si="357"/>
        <v>0</v>
      </c>
      <c r="AB405" s="231">
        <f t="shared" si="357"/>
        <v>0</v>
      </c>
      <c r="AC405" s="231">
        <f t="shared" si="357"/>
        <v>0</v>
      </c>
      <c r="AD405" s="231">
        <f t="shared" si="357"/>
        <v>0</v>
      </c>
      <c r="AE405" s="231">
        <f t="shared" si="357"/>
        <v>0</v>
      </c>
      <c r="AF405" s="231">
        <f t="shared" ref="AF405:AQ406" si="358">T405*(1+$AV$264)</f>
        <v>0</v>
      </c>
      <c r="AG405" s="231">
        <f t="shared" si="358"/>
        <v>0</v>
      </c>
      <c r="AH405" s="231">
        <f t="shared" si="358"/>
        <v>0</v>
      </c>
      <c r="AI405" s="231">
        <f t="shared" si="358"/>
        <v>0</v>
      </c>
      <c r="AJ405" s="231">
        <f t="shared" si="358"/>
        <v>0</v>
      </c>
      <c r="AK405" s="231">
        <f t="shared" si="358"/>
        <v>0</v>
      </c>
      <c r="AL405" s="231">
        <f t="shared" si="358"/>
        <v>0</v>
      </c>
      <c r="AM405" s="231">
        <f t="shared" si="358"/>
        <v>0</v>
      </c>
      <c r="AN405" s="231">
        <f t="shared" si="358"/>
        <v>0</v>
      </c>
      <c r="AO405" s="231">
        <f t="shared" si="358"/>
        <v>0</v>
      </c>
      <c r="AP405" s="231">
        <f t="shared" si="358"/>
        <v>0</v>
      </c>
      <c r="AQ405" s="231">
        <f t="shared" si="358"/>
        <v>0</v>
      </c>
      <c r="AR405" s="231">
        <f>SUM(G405:R405)</f>
        <v>0</v>
      </c>
      <c r="AS405" s="231">
        <f>SUM(T405:AE405)</f>
        <v>0</v>
      </c>
      <c r="AT405" s="231">
        <f>SUM(AF405:AQ405)</f>
        <v>0</v>
      </c>
      <c r="AU405" s="196"/>
      <c r="AV405" s="196"/>
    </row>
    <row r="406" spans="2:48">
      <c r="B406" s="318">
        <v>756</v>
      </c>
      <c r="C406" s="259"/>
      <c r="D406" s="111"/>
      <c r="E406" s="111" t="s">
        <v>33</v>
      </c>
      <c r="F406" s="111"/>
      <c r="G406" s="231">
        <v>0</v>
      </c>
      <c r="H406" s="231">
        <v>0</v>
      </c>
      <c r="I406" s="231">
        <v>0</v>
      </c>
      <c r="J406" s="231">
        <v>0</v>
      </c>
      <c r="K406" s="231">
        <v>0</v>
      </c>
      <c r="L406" s="231">
        <v>0</v>
      </c>
      <c r="M406" s="231">
        <v>0</v>
      </c>
      <c r="N406" s="231">
        <v>0</v>
      </c>
      <c r="O406" s="231">
        <v>0</v>
      </c>
      <c r="P406" s="231">
        <v>0</v>
      </c>
      <c r="Q406" s="231">
        <v>0</v>
      </c>
      <c r="R406" s="231">
        <v>0</v>
      </c>
      <c r="S406" s="231"/>
      <c r="T406" s="231">
        <v>0</v>
      </c>
      <c r="U406" s="231">
        <v>0</v>
      </c>
      <c r="V406" s="231">
        <v>0</v>
      </c>
      <c r="W406" s="231">
        <f t="shared" si="357"/>
        <v>0</v>
      </c>
      <c r="X406" s="231">
        <f t="shared" si="357"/>
        <v>0</v>
      </c>
      <c r="Y406" s="231">
        <f t="shared" si="357"/>
        <v>0</v>
      </c>
      <c r="Z406" s="231">
        <f t="shared" si="357"/>
        <v>0</v>
      </c>
      <c r="AA406" s="231">
        <f t="shared" si="357"/>
        <v>0</v>
      </c>
      <c r="AB406" s="231">
        <f t="shared" si="357"/>
        <v>0</v>
      </c>
      <c r="AC406" s="231">
        <f t="shared" si="357"/>
        <v>0</v>
      </c>
      <c r="AD406" s="231">
        <f t="shared" si="357"/>
        <v>0</v>
      </c>
      <c r="AE406" s="231">
        <f t="shared" si="357"/>
        <v>0</v>
      </c>
      <c r="AF406" s="231">
        <f t="shared" si="358"/>
        <v>0</v>
      </c>
      <c r="AG406" s="231">
        <f t="shared" si="358"/>
        <v>0</v>
      </c>
      <c r="AH406" s="231">
        <f t="shared" si="358"/>
        <v>0</v>
      </c>
      <c r="AI406" s="231">
        <f t="shared" si="358"/>
        <v>0</v>
      </c>
      <c r="AJ406" s="231">
        <f t="shared" si="358"/>
        <v>0</v>
      </c>
      <c r="AK406" s="231">
        <f t="shared" si="358"/>
        <v>0</v>
      </c>
      <c r="AL406" s="231">
        <f t="shared" si="358"/>
        <v>0</v>
      </c>
      <c r="AM406" s="231">
        <f t="shared" si="358"/>
        <v>0</v>
      </c>
      <c r="AN406" s="231">
        <f t="shared" si="358"/>
        <v>0</v>
      </c>
      <c r="AO406" s="231">
        <f t="shared" si="358"/>
        <v>0</v>
      </c>
      <c r="AP406" s="231">
        <f t="shared" si="358"/>
        <v>0</v>
      </c>
      <c r="AQ406" s="231">
        <f t="shared" si="358"/>
        <v>0</v>
      </c>
      <c r="AR406" s="231">
        <f>SUM(G406:R406)</f>
        <v>0</v>
      </c>
      <c r="AS406" s="231">
        <f>SUM(T406:AE406)</f>
        <v>0</v>
      </c>
      <c r="AT406" s="231">
        <f>SUM(AF406:AQ406)</f>
        <v>0</v>
      </c>
      <c r="AU406" s="196"/>
      <c r="AV406" s="196"/>
    </row>
    <row r="407" spans="2:48">
      <c r="B407" s="318">
        <v>757</v>
      </c>
      <c r="C407" s="259"/>
      <c r="D407" s="111"/>
      <c r="E407" s="111" t="s">
        <v>281</v>
      </c>
      <c r="F407" s="111"/>
      <c r="G407" s="146">
        <v>0</v>
      </c>
      <c r="H407" s="146">
        <v>0</v>
      </c>
      <c r="I407" s="146">
        <v>0</v>
      </c>
      <c r="J407" s="146">
        <v>0</v>
      </c>
      <c r="K407" s="146">
        <v>0</v>
      </c>
      <c r="L407" s="146">
        <v>0</v>
      </c>
      <c r="M407" s="146">
        <v>0</v>
      </c>
      <c r="N407" s="146">
        <v>0</v>
      </c>
      <c r="O407" s="146">
        <v>0</v>
      </c>
      <c r="P407" s="146">
        <v>0</v>
      </c>
      <c r="Q407" s="146">
        <v>0</v>
      </c>
      <c r="R407" s="146">
        <v>0</v>
      </c>
      <c r="S407" s="1031"/>
      <c r="T407" s="146">
        <v>0</v>
      </c>
      <c r="U407" s="146">
        <v>0</v>
      </c>
      <c r="V407" s="146">
        <v>0</v>
      </c>
      <c r="W407" s="146">
        <f t="shared" ref="W407:AE407" si="359">SUM(W405:W406)</f>
        <v>0</v>
      </c>
      <c r="X407" s="146">
        <f t="shared" si="359"/>
        <v>0</v>
      </c>
      <c r="Y407" s="146">
        <f t="shared" si="359"/>
        <v>0</v>
      </c>
      <c r="Z407" s="146">
        <f t="shared" si="359"/>
        <v>0</v>
      </c>
      <c r="AA407" s="146">
        <f t="shared" si="359"/>
        <v>0</v>
      </c>
      <c r="AB407" s="146">
        <f t="shared" si="359"/>
        <v>0</v>
      </c>
      <c r="AC407" s="146">
        <f t="shared" si="359"/>
        <v>0</v>
      </c>
      <c r="AD407" s="146">
        <f t="shared" si="359"/>
        <v>0</v>
      </c>
      <c r="AE407" s="146">
        <f t="shared" si="359"/>
        <v>0</v>
      </c>
      <c r="AF407" s="146">
        <f t="shared" ref="AF407:AQ407" si="360">SUM(AF405:AF406)</f>
        <v>0</v>
      </c>
      <c r="AG407" s="146">
        <f t="shared" si="360"/>
        <v>0</v>
      </c>
      <c r="AH407" s="146">
        <f t="shared" si="360"/>
        <v>0</v>
      </c>
      <c r="AI407" s="146">
        <f t="shared" si="360"/>
        <v>0</v>
      </c>
      <c r="AJ407" s="146">
        <f t="shared" si="360"/>
        <v>0</v>
      </c>
      <c r="AK407" s="146">
        <f t="shared" si="360"/>
        <v>0</v>
      </c>
      <c r="AL407" s="146">
        <f t="shared" si="360"/>
        <v>0</v>
      </c>
      <c r="AM407" s="146">
        <f t="shared" si="360"/>
        <v>0</v>
      </c>
      <c r="AN407" s="146">
        <f t="shared" si="360"/>
        <v>0</v>
      </c>
      <c r="AO407" s="146">
        <f t="shared" si="360"/>
        <v>0</v>
      </c>
      <c r="AP407" s="146">
        <f t="shared" si="360"/>
        <v>0</v>
      </c>
      <c r="AQ407" s="146">
        <f t="shared" si="360"/>
        <v>0</v>
      </c>
      <c r="AR407" s="146">
        <f>SUM(G407:R407)</f>
        <v>0</v>
      </c>
      <c r="AS407" s="146">
        <f>SUM(T407:AE407)</f>
        <v>0</v>
      </c>
      <c r="AT407" s="146">
        <f>SUM(AF407:AQ407)</f>
        <v>0</v>
      </c>
      <c r="AU407" s="1032"/>
      <c r="AV407" s="1032"/>
    </row>
    <row r="408" spans="2:48">
      <c r="B408" s="318">
        <v>753</v>
      </c>
      <c r="C408" s="259"/>
      <c r="D408" s="111"/>
      <c r="E408" s="111"/>
      <c r="F408" s="111"/>
      <c r="G408" s="231"/>
      <c r="H408" s="231"/>
      <c r="I408" s="231"/>
      <c r="J408" s="231"/>
      <c r="K408" s="231"/>
      <c r="L408" s="231"/>
      <c r="M408" s="231"/>
      <c r="N408" s="231"/>
      <c r="O408" s="231"/>
      <c r="P408" s="231"/>
      <c r="Q408" s="231"/>
      <c r="R408" s="231"/>
      <c r="S408" s="231"/>
      <c r="T408" s="231"/>
      <c r="U408" s="231"/>
      <c r="V408" s="231"/>
      <c r="W408" s="231"/>
      <c r="X408" s="231"/>
      <c r="Y408" s="231"/>
      <c r="Z408" s="231"/>
      <c r="AA408" s="231"/>
      <c r="AB408" s="231"/>
      <c r="AC408" s="231"/>
      <c r="AD408" s="231"/>
      <c r="AE408" s="231"/>
      <c r="AF408" s="231"/>
      <c r="AG408" s="231"/>
      <c r="AH408" s="231"/>
      <c r="AI408" s="231"/>
      <c r="AJ408" s="231"/>
      <c r="AK408" s="231"/>
      <c r="AL408" s="231"/>
      <c r="AM408" s="231"/>
      <c r="AN408" s="231"/>
      <c r="AO408" s="231"/>
      <c r="AP408" s="231"/>
      <c r="AQ408" s="231"/>
      <c r="AR408" s="231"/>
      <c r="AS408" s="231"/>
      <c r="AT408" s="231"/>
      <c r="AU408" s="196"/>
      <c r="AV408" s="196"/>
    </row>
    <row r="409" spans="2:48">
      <c r="B409" s="318">
        <v>754</v>
      </c>
      <c r="C409" s="259">
        <v>904</v>
      </c>
      <c r="D409" s="131" t="s">
        <v>25</v>
      </c>
      <c r="E409" s="111"/>
      <c r="F409" s="111"/>
      <c r="G409" s="231"/>
      <c r="H409" s="231"/>
      <c r="I409" s="231"/>
      <c r="J409" s="231"/>
      <c r="K409" s="231"/>
      <c r="L409" s="231"/>
      <c r="M409" s="231"/>
      <c r="N409" s="231"/>
      <c r="O409" s="231"/>
      <c r="P409" s="231"/>
      <c r="Q409" s="231"/>
      <c r="R409" s="231"/>
      <c r="S409" s="231"/>
      <c r="T409" s="231"/>
      <c r="U409" s="231"/>
      <c r="V409" s="231"/>
      <c r="W409" s="231"/>
      <c r="X409" s="231"/>
      <c r="Y409" s="231"/>
      <c r="Z409" s="231"/>
      <c r="AA409" s="231"/>
      <c r="AB409" s="231"/>
      <c r="AC409" s="231"/>
      <c r="AD409" s="231"/>
      <c r="AE409" s="231"/>
      <c r="AF409" s="231"/>
      <c r="AG409" s="231"/>
      <c r="AH409" s="231"/>
      <c r="AI409" s="231"/>
      <c r="AJ409" s="231"/>
      <c r="AK409" s="231"/>
      <c r="AL409" s="231"/>
      <c r="AM409" s="231"/>
      <c r="AN409" s="231"/>
      <c r="AO409" s="231"/>
      <c r="AP409" s="231"/>
      <c r="AQ409" s="231"/>
      <c r="AR409" s="231"/>
      <c r="AS409" s="231"/>
      <c r="AT409" s="231"/>
      <c r="AU409" s="196"/>
      <c r="AV409" s="196"/>
    </row>
    <row r="410" spans="2:48">
      <c r="B410" s="318">
        <v>755</v>
      </c>
      <c r="C410" s="259"/>
      <c r="D410" s="111"/>
      <c r="E410" s="111" t="s">
        <v>15</v>
      </c>
      <c r="F410" s="111"/>
      <c r="G410" s="231">
        <v>0</v>
      </c>
      <c r="H410" s="231">
        <v>0</v>
      </c>
      <c r="I410" s="231">
        <v>0</v>
      </c>
      <c r="J410" s="231">
        <v>0</v>
      </c>
      <c r="K410" s="231">
        <v>0</v>
      </c>
      <c r="L410" s="231">
        <v>0</v>
      </c>
      <c r="M410" s="231">
        <v>0</v>
      </c>
      <c r="N410" s="231">
        <v>0</v>
      </c>
      <c r="O410" s="231">
        <v>0</v>
      </c>
      <c r="P410" s="231">
        <v>0</v>
      </c>
      <c r="Q410" s="231">
        <v>0</v>
      </c>
      <c r="R410" s="231">
        <v>0</v>
      </c>
      <c r="S410" s="231"/>
      <c r="T410" s="231">
        <v>0</v>
      </c>
      <c r="U410" s="231">
        <v>0</v>
      </c>
      <c r="V410" s="231">
        <v>0</v>
      </c>
      <c r="W410" s="231">
        <f t="shared" ref="W410:AE411" si="361">J410*(1+$AU$264)</f>
        <v>0</v>
      </c>
      <c r="X410" s="231">
        <f t="shared" si="361"/>
        <v>0</v>
      </c>
      <c r="Y410" s="231">
        <f t="shared" si="361"/>
        <v>0</v>
      </c>
      <c r="Z410" s="231">
        <f t="shared" si="361"/>
        <v>0</v>
      </c>
      <c r="AA410" s="231">
        <f t="shared" si="361"/>
        <v>0</v>
      </c>
      <c r="AB410" s="231">
        <f t="shared" si="361"/>
        <v>0</v>
      </c>
      <c r="AC410" s="231">
        <f t="shared" si="361"/>
        <v>0</v>
      </c>
      <c r="AD410" s="231">
        <f t="shared" si="361"/>
        <v>0</v>
      </c>
      <c r="AE410" s="231">
        <f t="shared" si="361"/>
        <v>0</v>
      </c>
      <c r="AF410" s="231">
        <f t="shared" ref="AF410:AQ411" si="362">T410*(1+$AV$264)</f>
        <v>0</v>
      </c>
      <c r="AG410" s="231">
        <f t="shared" si="362"/>
        <v>0</v>
      </c>
      <c r="AH410" s="231">
        <f t="shared" si="362"/>
        <v>0</v>
      </c>
      <c r="AI410" s="231">
        <f t="shared" si="362"/>
        <v>0</v>
      </c>
      <c r="AJ410" s="231">
        <f t="shared" si="362"/>
        <v>0</v>
      </c>
      <c r="AK410" s="231">
        <f t="shared" si="362"/>
        <v>0</v>
      </c>
      <c r="AL410" s="231">
        <f t="shared" si="362"/>
        <v>0</v>
      </c>
      <c r="AM410" s="231">
        <f t="shared" si="362"/>
        <v>0</v>
      </c>
      <c r="AN410" s="231">
        <f t="shared" si="362"/>
        <v>0</v>
      </c>
      <c r="AO410" s="231">
        <f t="shared" si="362"/>
        <v>0</v>
      </c>
      <c r="AP410" s="231">
        <f t="shared" si="362"/>
        <v>0</v>
      </c>
      <c r="AQ410" s="231">
        <f t="shared" si="362"/>
        <v>0</v>
      </c>
      <c r="AR410" s="231">
        <f>SUM(G410:R410)</f>
        <v>0</v>
      </c>
      <c r="AS410" s="231">
        <f>SUM(T410:AE410)</f>
        <v>0</v>
      </c>
      <c r="AT410" s="231">
        <f>SUM(AF410:AQ410)</f>
        <v>0</v>
      </c>
      <c r="AU410" s="196"/>
      <c r="AV410" s="196"/>
    </row>
    <row r="411" spans="2:48">
      <c r="B411" s="318">
        <v>756</v>
      </c>
      <c r="C411" s="259"/>
      <c r="D411" s="111"/>
      <c r="E411" s="111" t="s">
        <v>33</v>
      </c>
      <c r="F411" s="111"/>
      <c r="G411" s="231">
        <v>0</v>
      </c>
      <c r="H411" s="231">
        <v>0</v>
      </c>
      <c r="I411" s="231">
        <v>0</v>
      </c>
      <c r="J411" s="231">
        <v>0</v>
      </c>
      <c r="K411" s="231">
        <v>0</v>
      </c>
      <c r="L411" s="231">
        <v>0</v>
      </c>
      <c r="M411" s="231">
        <v>0</v>
      </c>
      <c r="N411" s="231">
        <v>0</v>
      </c>
      <c r="O411" s="231">
        <v>0</v>
      </c>
      <c r="P411" s="231">
        <v>0</v>
      </c>
      <c r="Q411" s="231">
        <v>0</v>
      </c>
      <c r="R411" s="231">
        <v>0</v>
      </c>
      <c r="S411" s="231"/>
      <c r="T411" s="231">
        <v>0</v>
      </c>
      <c r="U411" s="231">
        <v>0</v>
      </c>
      <c r="V411" s="231">
        <v>0</v>
      </c>
      <c r="W411" s="231">
        <f t="shared" si="361"/>
        <v>0</v>
      </c>
      <c r="X411" s="231">
        <f t="shared" si="361"/>
        <v>0</v>
      </c>
      <c r="Y411" s="231">
        <f t="shared" si="361"/>
        <v>0</v>
      </c>
      <c r="Z411" s="231">
        <f t="shared" si="361"/>
        <v>0</v>
      </c>
      <c r="AA411" s="231">
        <f t="shared" si="361"/>
        <v>0</v>
      </c>
      <c r="AB411" s="231">
        <f t="shared" si="361"/>
        <v>0</v>
      </c>
      <c r="AC411" s="231">
        <f t="shared" si="361"/>
        <v>0</v>
      </c>
      <c r="AD411" s="231">
        <f t="shared" si="361"/>
        <v>0</v>
      </c>
      <c r="AE411" s="231">
        <f t="shared" si="361"/>
        <v>0</v>
      </c>
      <c r="AF411" s="231">
        <f t="shared" si="362"/>
        <v>0</v>
      </c>
      <c r="AG411" s="231">
        <f t="shared" si="362"/>
        <v>0</v>
      </c>
      <c r="AH411" s="231">
        <f t="shared" si="362"/>
        <v>0</v>
      </c>
      <c r="AI411" s="231">
        <f t="shared" si="362"/>
        <v>0</v>
      </c>
      <c r="AJ411" s="231">
        <f t="shared" si="362"/>
        <v>0</v>
      </c>
      <c r="AK411" s="231">
        <f t="shared" si="362"/>
        <v>0</v>
      </c>
      <c r="AL411" s="231">
        <f t="shared" si="362"/>
        <v>0</v>
      </c>
      <c r="AM411" s="231">
        <f t="shared" si="362"/>
        <v>0</v>
      </c>
      <c r="AN411" s="231">
        <f t="shared" si="362"/>
        <v>0</v>
      </c>
      <c r="AO411" s="231">
        <f t="shared" si="362"/>
        <v>0</v>
      </c>
      <c r="AP411" s="231">
        <f t="shared" si="362"/>
        <v>0</v>
      </c>
      <c r="AQ411" s="231">
        <f t="shared" si="362"/>
        <v>0</v>
      </c>
      <c r="AR411" s="231">
        <f>SUM(G411:R411)</f>
        <v>0</v>
      </c>
      <c r="AS411" s="231">
        <f>SUM(T411:AE411)</f>
        <v>0</v>
      </c>
      <c r="AT411" s="231">
        <f>SUM(AF411:AQ411)</f>
        <v>0</v>
      </c>
      <c r="AU411" s="196"/>
      <c r="AV411" s="196"/>
    </row>
    <row r="412" spans="2:48">
      <c r="B412" s="318">
        <v>757</v>
      </c>
      <c r="C412" s="259"/>
      <c r="D412" s="111"/>
      <c r="E412" s="111" t="s">
        <v>281</v>
      </c>
      <c r="F412" s="111"/>
      <c r="G412" s="146">
        <v>0</v>
      </c>
      <c r="H412" s="146">
        <v>0</v>
      </c>
      <c r="I412" s="146">
        <v>0</v>
      </c>
      <c r="J412" s="146">
        <v>0</v>
      </c>
      <c r="K412" s="146">
        <v>0</v>
      </c>
      <c r="L412" s="146">
        <v>0</v>
      </c>
      <c r="M412" s="146">
        <v>0</v>
      </c>
      <c r="N412" s="146">
        <v>0</v>
      </c>
      <c r="O412" s="146">
        <v>0</v>
      </c>
      <c r="P412" s="146">
        <v>0</v>
      </c>
      <c r="Q412" s="146">
        <v>0</v>
      </c>
      <c r="R412" s="146">
        <v>0</v>
      </c>
      <c r="S412" s="1031"/>
      <c r="T412" s="146">
        <v>0</v>
      </c>
      <c r="U412" s="146">
        <v>0</v>
      </c>
      <c r="V412" s="146">
        <v>0</v>
      </c>
      <c r="W412" s="146">
        <f t="shared" ref="W412:AE412" si="363">SUM(W410:W411)</f>
        <v>0</v>
      </c>
      <c r="X412" s="146">
        <f t="shared" si="363"/>
        <v>0</v>
      </c>
      <c r="Y412" s="146">
        <f t="shared" si="363"/>
        <v>0</v>
      </c>
      <c r="Z412" s="146">
        <f t="shared" si="363"/>
        <v>0</v>
      </c>
      <c r="AA412" s="146">
        <f t="shared" si="363"/>
        <v>0</v>
      </c>
      <c r="AB412" s="146">
        <f t="shared" si="363"/>
        <v>0</v>
      </c>
      <c r="AC412" s="146">
        <f t="shared" si="363"/>
        <v>0</v>
      </c>
      <c r="AD412" s="146">
        <f t="shared" si="363"/>
        <v>0</v>
      </c>
      <c r="AE412" s="146">
        <f t="shared" si="363"/>
        <v>0</v>
      </c>
      <c r="AF412" s="146">
        <f t="shared" ref="AF412:AQ412" si="364">SUM(AF410:AF411)</f>
        <v>0</v>
      </c>
      <c r="AG412" s="146">
        <f t="shared" si="364"/>
        <v>0</v>
      </c>
      <c r="AH412" s="146">
        <f t="shared" si="364"/>
        <v>0</v>
      </c>
      <c r="AI412" s="146">
        <f t="shared" si="364"/>
        <v>0</v>
      </c>
      <c r="AJ412" s="146">
        <f t="shared" si="364"/>
        <v>0</v>
      </c>
      <c r="AK412" s="146">
        <f t="shared" si="364"/>
        <v>0</v>
      </c>
      <c r="AL412" s="146">
        <f t="shared" si="364"/>
        <v>0</v>
      </c>
      <c r="AM412" s="146">
        <f t="shared" si="364"/>
        <v>0</v>
      </c>
      <c r="AN412" s="146">
        <f t="shared" si="364"/>
        <v>0</v>
      </c>
      <c r="AO412" s="146">
        <f t="shared" si="364"/>
        <v>0</v>
      </c>
      <c r="AP412" s="146">
        <f t="shared" si="364"/>
        <v>0</v>
      </c>
      <c r="AQ412" s="146">
        <f t="shared" si="364"/>
        <v>0</v>
      </c>
      <c r="AR412" s="146">
        <f>SUM(G412:R412)</f>
        <v>0</v>
      </c>
      <c r="AS412" s="146">
        <f>SUM(T412:AE412)</f>
        <v>0</v>
      </c>
      <c r="AT412" s="146">
        <f>SUM(AF412:AQ412)</f>
        <v>0</v>
      </c>
      <c r="AU412" s="1032"/>
      <c r="AV412" s="1032"/>
    </row>
    <row r="413" spans="2:48">
      <c r="B413" s="318">
        <v>758</v>
      </c>
      <c r="C413" s="259"/>
      <c r="D413" s="111"/>
      <c r="E413" s="111"/>
      <c r="F413" s="111"/>
      <c r="G413" s="231"/>
      <c r="H413" s="231"/>
      <c r="I413" s="231"/>
      <c r="J413" s="231"/>
      <c r="K413" s="231"/>
      <c r="L413" s="231"/>
      <c r="M413" s="231"/>
      <c r="N413" s="231"/>
      <c r="O413" s="231"/>
      <c r="P413" s="231"/>
      <c r="Q413" s="231"/>
      <c r="R413" s="231"/>
      <c r="S413" s="231"/>
      <c r="T413" s="231"/>
      <c r="U413" s="231"/>
      <c r="V413" s="231"/>
      <c r="W413" s="231"/>
      <c r="X413" s="231"/>
      <c r="Y413" s="231"/>
      <c r="Z413" s="231"/>
      <c r="AA413" s="231"/>
      <c r="AB413" s="231"/>
      <c r="AC413" s="231"/>
      <c r="AD413" s="231"/>
      <c r="AE413" s="231"/>
      <c r="AF413" s="231"/>
      <c r="AG413" s="231"/>
      <c r="AH413" s="231"/>
      <c r="AI413" s="231"/>
      <c r="AJ413" s="231"/>
      <c r="AK413" s="231"/>
      <c r="AL413" s="231"/>
      <c r="AM413" s="231"/>
      <c r="AN413" s="231"/>
      <c r="AO413" s="231"/>
      <c r="AP413" s="231"/>
      <c r="AQ413" s="231"/>
      <c r="AR413" s="231"/>
      <c r="AS413" s="231"/>
      <c r="AT413" s="231"/>
      <c r="AU413" s="196"/>
      <c r="AV413" s="196"/>
    </row>
    <row r="414" spans="2:48">
      <c r="B414" s="318">
        <v>759</v>
      </c>
      <c r="C414" s="259">
        <v>905</v>
      </c>
      <c r="D414" s="111" t="s">
        <v>573</v>
      </c>
      <c r="E414" s="111"/>
      <c r="F414" s="111"/>
      <c r="G414" s="231"/>
      <c r="H414" s="231"/>
      <c r="I414" s="231"/>
      <c r="J414" s="231"/>
      <c r="K414" s="231"/>
      <c r="L414" s="231"/>
      <c r="M414" s="231"/>
      <c r="N414" s="231"/>
      <c r="O414" s="231"/>
      <c r="P414" s="231"/>
      <c r="Q414" s="231"/>
      <c r="R414" s="231"/>
      <c r="S414" s="231"/>
      <c r="T414" s="231"/>
      <c r="U414" s="231"/>
      <c r="V414" s="231"/>
      <c r="W414" s="231"/>
      <c r="X414" s="231"/>
      <c r="Y414" s="231"/>
      <c r="Z414" s="231"/>
      <c r="AA414" s="231"/>
      <c r="AB414" s="231"/>
      <c r="AC414" s="231"/>
      <c r="AD414" s="231"/>
      <c r="AE414" s="231"/>
      <c r="AF414" s="231"/>
      <c r="AG414" s="231"/>
      <c r="AH414" s="231"/>
      <c r="AI414" s="231"/>
      <c r="AJ414" s="231"/>
      <c r="AK414" s="231"/>
      <c r="AL414" s="231"/>
      <c r="AM414" s="231"/>
      <c r="AN414" s="231"/>
      <c r="AO414" s="231"/>
      <c r="AP414" s="231"/>
      <c r="AQ414" s="231"/>
      <c r="AR414" s="231"/>
      <c r="AS414" s="231"/>
      <c r="AT414" s="231"/>
      <c r="AU414" s="196"/>
      <c r="AV414" s="196"/>
    </row>
    <row r="415" spans="2:48">
      <c r="B415" s="318">
        <v>760</v>
      </c>
      <c r="C415" s="255"/>
      <c r="D415" s="111"/>
      <c r="E415" s="111" t="s">
        <v>15</v>
      </c>
      <c r="F415" s="111"/>
      <c r="G415" s="231">
        <v>0</v>
      </c>
      <c r="H415" s="231">
        <v>0</v>
      </c>
      <c r="I415" s="231">
        <v>0</v>
      </c>
      <c r="J415" s="231">
        <v>0</v>
      </c>
      <c r="K415" s="231">
        <v>0</v>
      </c>
      <c r="L415" s="231">
        <v>0</v>
      </c>
      <c r="M415" s="231">
        <v>0</v>
      </c>
      <c r="N415" s="231">
        <v>0</v>
      </c>
      <c r="O415" s="231">
        <v>0</v>
      </c>
      <c r="P415" s="231">
        <v>0</v>
      </c>
      <c r="Q415" s="231">
        <v>0</v>
      </c>
      <c r="R415" s="231">
        <v>0</v>
      </c>
      <c r="S415" s="231"/>
      <c r="T415" s="231">
        <v>0</v>
      </c>
      <c r="U415" s="231">
        <v>0</v>
      </c>
      <c r="V415" s="231">
        <v>0</v>
      </c>
      <c r="W415" s="231">
        <f t="shared" ref="W415:AE416" si="365">J415*(1+$AU$264)</f>
        <v>0</v>
      </c>
      <c r="X415" s="231">
        <f t="shared" si="365"/>
        <v>0</v>
      </c>
      <c r="Y415" s="231">
        <f t="shared" si="365"/>
        <v>0</v>
      </c>
      <c r="Z415" s="231">
        <f t="shared" si="365"/>
        <v>0</v>
      </c>
      <c r="AA415" s="231">
        <f t="shared" si="365"/>
        <v>0</v>
      </c>
      <c r="AB415" s="231">
        <f t="shared" si="365"/>
        <v>0</v>
      </c>
      <c r="AC415" s="231">
        <f t="shared" si="365"/>
        <v>0</v>
      </c>
      <c r="AD415" s="231">
        <f t="shared" si="365"/>
        <v>0</v>
      </c>
      <c r="AE415" s="231">
        <f t="shared" si="365"/>
        <v>0</v>
      </c>
      <c r="AF415" s="231">
        <f t="shared" ref="AF415:AQ416" si="366">T415*(1+$AV$264)</f>
        <v>0</v>
      </c>
      <c r="AG415" s="231">
        <f t="shared" si="366"/>
        <v>0</v>
      </c>
      <c r="AH415" s="231">
        <f t="shared" si="366"/>
        <v>0</v>
      </c>
      <c r="AI415" s="231">
        <f t="shared" si="366"/>
        <v>0</v>
      </c>
      <c r="AJ415" s="231">
        <f t="shared" si="366"/>
        <v>0</v>
      </c>
      <c r="AK415" s="231">
        <f t="shared" si="366"/>
        <v>0</v>
      </c>
      <c r="AL415" s="231">
        <f t="shared" si="366"/>
        <v>0</v>
      </c>
      <c r="AM415" s="231">
        <f t="shared" si="366"/>
        <v>0</v>
      </c>
      <c r="AN415" s="231">
        <f t="shared" si="366"/>
        <v>0</v>
      </c>
      <c r="AO415" s="231">
        <f t="shared" si="366"/>
        <v>0</v>
      </c>
      <c r="AP415" s="231">
        <f t="shared" si="366"/>
        <v>0</v>
      </c>
      <c r="AQ415" s="231">
        <f t="shared" si="366"/>
        <v>0</v>
      </c>
      <c r="AR415" s="231">
        <f>SUM(G415:R415)</f>
        <v>0</v>
      </c>
      <c r="AS415" s="231">
        <f>SUM(T415:AE415)</f>
        <v>0</v>
      </c>
      <c r="AT415" s="231">
        <f>SUM(AF415:AQ415)</f>
        <v>0</v>
      </c>
      <c r="AU415" s="196"/>
      <c r="AV415" s="196"/>
    </row>
    <row r="416" spans="2:48">
      <c r="B416" s="318">
        <v>761</v>
      </c>
      <c r="C416" s="255"/>
      <c r="D416" s="111"/>
      <c r="E416" s="111" t="s">
        <v>33</v>
      </c>
      <c r="F416" s="111"/>
      <c r="G416" s="231">
        <v>0</v>
      </c>
      <c r="H416" s="231">
        <v>0</v>
      </c>
      <c r="I416" s="231">
        <v>0</v>
      </c>
      <c r="J416" s="231">
        <v>0</v>
      </c>
      <c r="K416" s="231">
        <v>0</v>
      </c>
      <c r="L416" s="231">
        <v>0</v>
      </c>
      <c r="M416" s="231">
        <v>0</v>
      </c>
      <c r="N416" s="231">
        <v>0</v>
      </c>
      <c r="O416" s="231">
        <v>0</v>
      </c>
      <c r="P416" s="231">
        <v>0</v>
      </c>
      <c r="Q416" s="231">
        <v>0</v>
      </c>
      <c r="R416" s="231">
        <v>0</v>
      </c>
      <c r="S416" s="231"/>
      <c r="T416" s="231">
        <v>0</v>
      </c>
      <c r="U416" s="231">
        <v>0</v>
      </c>
      <c r="V416" s="231">
        <v>0</v>
      </c>
      <c r="W416" s="231">
        <f t="shared" si="365"/>
        <v>0</v>
      </c>
      <c r="X416" s="231">
        <f t="shared" si="365"/>
        <v>0</v>
      </c>
      <c r="Y416" s="231">
        <f t="shared" si="365"/>
        <v>0</v>
      </c>
      <c r="Z416" s="231">
        <f t="shared" si="365"/>
        <v>0</v>
      </c>
      <c r="AA416" s="231">
        <f t="shared" si="365"/>
        <v>0</v>
      </c>
      <c r="AB416" s="231">
        <f t="shared" si="365"/>
        <v>0</v>
      </c>
      <c r="AC416" s="231">
        <f t="shared" si="365"/>
        <v>0</v>
      </c>
      <c r="AD416" s="231">
        <f t="shared" si="365"/>
        <v>0</v>
      </c>
      <c r="AE416" s="231">
        <f t="shared" si="365"/>
        <v>0</v>
      </c>
      <c r="AF416" s="231">
        <f t="shared" si="366"/>
        <v>0</v>
      </c>
      <c r="AG416" s="231">
        <f t="shared" si="366"/>
        <v>0</v>
      </c>
      <c r="AH416" s="231">
        <f t="shared" si="366"/>
        <v>0</v>
      </c>
      <c r="AI416" s="231">
        <f t="shared" si="366"/>
        <v>0</v>
      </c>
      <c r="AJ416" s="231">
        <f t="shared" si="366"/>
        <v>0</v>
      </c>
      <c r="AK416" s="231">
        <f t="shared" si="366"/>
        <v>0</v>
      </c>
      <c r="AL416" s="231">
        <f t="shared" si="366"/>
        <v>0</v>
      </c>
      <c r="AM416" s="231">
        <f t="shared" si="366"/>
        <v>0</v>
      </c>
      <c r="AN416" s="231">
        <f t="shared" si="366"/>
        <v>0</v>
      </c>
      <c r="AO416" s="231">
        <f t="shared" si="366"/>
        <v>0</v>
      </c>
      <c r="AP416" s="231">
        <f t="shared" si="366"/>
        <v>0</v>
      </c>
      <c r="AQ416" s="231">
        <f t="shared" si="366"/>
        <v>0</v>
      </c>
      <c r="AR416" s="231">
        <f>SUM(G416:R416)</f>
        <v>0</v>
      </c>
      <c r="AS416" s="231">
        <f>SUM(T416:AE416)</f>
        <v>0</v>
      </c>
      <c r="AT416" s="231">
        <f>SUM(AF416:AQ416)</f>
        <v>0</v>
      </c>
      <c r="AU416" s="196"/>
      <c r="AV416" s="196"/>
    </row>
    <row r="417" spans="2:48">
      <c r="B417" s="318">
        <v>762</v>
      </c>
      <c r="C417" s="255"/>
      <c r="D417" s="111"/>
      <c r="E417" s="111" t="s">
        <v>281</v>
      </c>
      <c r="F417" s="111"/>
      <c r="G417" s="146">
        <v>0</v>
      </c>
      <c r="H417" s="146">
        <v>0</v>
      </c>
      <c r="I417" s="146">
        <v>0</v>
      </c>
      <c r="J417" s="146">
        <v>0</v>
      </c>
      <c r="K417" s="146">
        <v>0</v>
      </c>
      <c r="L417" s="146">
        <v>0</v>
      </c>
      <c r="M417" s="146">
        <v>0</v>
      </c>
      <c r="N417" s="146">
        <v>0</v>
      </c>
      <c r="O417" s="146">
        <v>0</v>
      </c>
      <c r="P417" s="146">
        <v>0</v>
      </c>
      <c r="Q417" s="146">
        <v>0</v>
      </c>
      <c r="R417" s="146">
        <v>0</v>
      </c>
      <c r="S417" s="1031"/>
      <c r="T417" s="146">
        <v>0</v>
      </c>
      <c r="U417" s="146">
        <v>0</v>
      </c>
      <c r="V417" s="146">
        <v>0</v>
      </c>
      <c r="W417" s="146">
        <f t="shared" ref="W417:AE417" si="367">SUM(W415:W416)</f>
        <v>0</v>
      </c>
      <c r="X417" s="146">
        <f t="shared" si="367"/>
        <v>0</v>
      </c>
      <c r="Y417" s="146">
        <f t="shared" si="367"/>
        <v>0</v>
      </c>
      <c r="Z417" s="146">
        <f t="shared" si="367"/>
        <v>0</v>
      </c>
      <c r="AA417" s="146">
        <f t="shared" si="367"/>
        <v>0</v>
      </c>
      <c r="AB417" s="146">
        <f t="shared" si="367"/>
        <v>0</v>
      </c>
      <c r="AC417" s="146">
        <f t="shared" si="367"/>
        <v>0</v>
      </c>
      <c r="AD417" s="146">
        <f t="shared" si="367"/>
        <v>0</v>
      </c>
      <c r="AE417" s="146">
        <f t="shared" si="367"/>
        <v>0</v>
      </c>
      <c r="AF417" s="146">
        <f t="shared" ref="AF417:AQ417" si="368">SUM(AF415:AF416)</f>
        <v>0</v>
      </c>
      <c r="AG417" s="146">
        <f t="shared" si="368"/>
        <v>0</v>
      </c>
      <c r="AH417" s="146">
        <f t="shared" si="368"/>
        <v>0</v>
      </c>
      <c r="AI417" s="146">
        <f t="shared" si="368"/>
        <v>0</v>
      </c>
      <c r="AJ417" s="146">
        <f t="shared" si="368"/>
        <v>0</v>
      </c>
      <c r="AK417" s="146">
        <f t="shared" si="368"/>
        <v>0</v>
      </c>
      <c r="AL417" s="146">
        <f t="shared" si="368"/>
        <v>0</v>
      </c>
      <c r="AM417" s="146">
        <f t="shared" si="368"/>
        <v>0</v>
      </c>
      <c r="AN417" s="146">
        <f t="shared" si="368"/>
        <v>0</v>
      </c>
      <c r="AO417" s="146">
        <f t="shared" si="368"/>
        <v>0</v>
      </c>
      <c r="AP417" s="146">
        <f t="shared" si="368"/>
        <v>0</v>
      </c>
      <c r="AQ417" s="146">
        <f t="shared" si="368"/>
        <v>0</v>
      </c>
      <c r="AR417" s="146">
        <f>SUM(G417:R417)</f>
        <v>0</v>
      </c>
      <c r="AS417" s="146">
        <f>SUM(T417:AE417)</f>
        <v>0</v>
      </c>
      <c r="AT417" s="146">
        <f>SUM(AF417:AQ417)</f>
        <v>0</v>
      </c>
      <c r="AU417" s="1032"/>
      <c r="AV417" s="1032"/>
    </row>
    <row r="418" spans="2:48" ht="13.5" thickBot="1">
      <c r="B418" s="318">
        <v>763</v>
      </c>
      <c r="C418" s="255"/>
      <c r="D418" s="111"/>
      <c r="E418" s="111"/>
      <c r="F418" s="111"/>
      <c r="G418" s="285"/>
      <c r="H418" s="285"/>
      <c r="I418" s="285"/>
      <c r="J418" s="285"/>
      <c r="K418" s="285"/>
      <c r="L418" s="285"/>
      <c r="M418" s="285"/>
      <c r="N418" s="285"/>
      <c r="O418" s="285"/>
      <c r="P418" s="285"/>
      <c r="Q418" s="285"/>
      <c r="R418" s="285"/>
      <c r="S418" s="285"/>
      <c r="T418" s="285"/>
      <c r="U418" s="285"/>
      <c r="V418" s="285"/>
      <c r="W418" s="285"/>
      <c r="X418" s="285"/>
      <c r="Y418" s="285"/>
      <c r="Z418" s="285"/>
      <c r="AA418" s="285"/>
      <c r="AB418" s="285"/>
      <c r="AC418" s="285"/>
      <c r="AD418" s="285"/>
      <c r="AE418" s="285"/>
      <c r="AF418" s="285"/>
      <c r="AG418" s="285"/>
      <c r="AH418" s="285"/>
      <c r="AI418" s="285"/>
      <c r="AJ418" s="285"/>
      <c r="AK418" s="285"/>
      <c r="AL418" s="285"/>
      <c r="AM418" s="285"/>
      <c r="AN418" s="285"/>
      <c r="AO418" s="285"/>
      <c r="AP418" s="285"/>
      <c r="AQ418" s="285"/>
      <c r="AR418" s="285"/>
      <c r="AS418" s="285"/>
      <c r="AT418" s="285"/>
      <c r="AU418" s="1033"/>
      <c r="AV418" s="1033"/>
    </row>
    <row r="419" spans="2:48" ht="13.5" thickTop="1">
      <c r="B419" s="318">
        <v>764</v>
      </c>
      <c r="C419" s="54" t="s">
        <v>1228</v>
      </c>
      <c r="D419" s="111"/>
      <c r="E419" s="111"/>
      <c r="F419" s="111"/>
      <c r="G419" s="128"/>
      <c r="H419" s="128"/>
      <c r="I419" s="128"/>
      <c r="J419" s="128"/>
      <c r="K419" s="128"/>
      <c r="L419" s="128"/>
      <c r="M419" s="128"/>
      <c r="N419" s="128"/>
      <c r="O419" s="128"/>
      <c r="P419" s="128"/>
      <c r="Q419" s="128"/>
      <c r="R419" s="128"/>
      <c r="S419" s="128"/>
      <c r="T419" s="128"/>
      <c r="U419" s="128"/>
      <c r="V419" s="128"/>
      <c r="W419" s="128"/>
      <c r="X419" s="128"/>
      <c r="Y419" s="128"/>
      <c r="Z419" s="128"/>
      <c r="AA419" s="128"/>
      <c r="AB419" s="128"/>
      <c r="AC419" s="128"/>
      <c r="AD419" s="128"/>
      <c r="AE419" s="128"/>
      <c r="AF419" s="128"/>
      <c r="AG419" s="128"/>
      <c r="AH419" s="128"/>
      <c r="AI419" s="128"/>
      <c r="AJ419" s="128"/>
      <c r="AK419" s="128"/>
      <c r="AL419" s="128"/>
      <c r="AM419" s="128"/>
      <c r="AN419" s="128"/>
      <c r="AO419" s="128"/>
      <c r="AP419" s="128"/>
      <c r="AQ419" s="128"/>
      <c r="AR419" s="128"/>
      <c r="AS419" s="128"/>
      <c r="AT419" s="128"/>
      <c r="AU419" s="196"/>
      <c r="AV419" s="196"/>
    </row>
    <row r="420" spans="2:48">
      <c r="B420" s="318">
        <v>765</v>
      </c>
      <c r="C420" s="255"/>
      <c r="D420" s="111" t="s">
        <v>1229</v>
      </c>
      <c r="E420" s="111"/>
      <c r="F420" s="111"/>
      <c r="G420" s="111">
        <v>1479761.73</v>
      </c>
      <c r="H420" s="111">
        <v>1275451.52</v>
      </c>
      <c r="I420" s="111">
        <v>1592687.41</v>
      </c>
      <c r="J420" s="111">
        <v>1385765.2100000002</v>
      </c>
      <c r="K420" s="111">
        <v>1449532.77</v>
      </c>
      <c r="L420" s="111">
        <v>1359466.1099999999</v>
      </c>
      <c r="M420" s="111">
        <v>1291228.77</v>
      </c>
      <c r="N420" s="111">
        <v>1460384.1</v>
      </c>
      <c r="O420" s="111">
        <v>1347221.4100000001</v>
      </c>
      <c r="P420" s="111">
        <v>1546857.09</v>
      </c>
      <c r="Q420" s="111">
        <v>1350099.0999999999</v>
      </c>
      <c r="R420" s="111">
        <v>1496315.97</v>
      </c>
      <c r="S420" s="111"/>
      <c r="T420" s="111">
        <v>1510418</v>
      </c>
      <c r="U420" s="111">
        <v>1503566</v>
      </c>
      <c r="V420" s="111">
        <v>1318863</v>
      </c>
      <c r="W420" s="111">
        <f t="shared" ref="W420:AE421" si="369">W415+W410+W405+W400+W395+W390+W385+W380+W375</f>
        <v>1454346.2108463673</v>
      </c>
      <c r="X420" s="111">
        <f t="shared" si="369"/>
        <v>1521269.6034901456</v>
      </c>
      <c r="Y420" s="111">
        <f t="shared" si="369"/>
        <v>1426745.5782444924</v>
      </c>
      <c r="Z420" s="111">
        <f t="shared" si="369"/>
        <v>1355131.1978638251</v>
      </c>
      <c r="AA420" s="111">
        <f t="shared" si="369"/>
        <v>1532657.9617446754</v>
      </c>
      <c r="AB420" s="111">
        <f t="shared" si="369"/>
        <v>1413894.8926309096</v>
      </c>
      <c r="AC420" s="111">
        <f t="shared" si="369"/>
        <v>1623410.4676089669</v>
      </c>
      <c r="AD420" s="111">
        <f t="shared" si="369"/>
        <v>1416914.9984304267</v>
      </c>
      <c r="AE420" s="111">
        <f t="shared" si="369"/>
        <v>1570368.0865234062</v>
      </c>
      <c r="AF420" s="111">
        <f t="shared" ref="AF420:AQ420" si="370">AF415+AF410+AF405+AF400+AF395+AF390+AF385+AF380+AF375</f>
        <v>1510569.1177224978</v>
      </c>
      <c r="AG420" s="111">
        <f t="shared" si="370"/>
        <v>1503716.4321780759</v>
      </c>
      <c r="AH420" s="111">
        <f t="shared" si="370"/>
        <v>1318994.952593816</v>
      </c>
      <c r="AI420" s="111">
        <f t="shared" si="370"/>
        <v>1454491.7185714515</v>
      </c>
      <c r="AJ420" s="111">
        <f t="shared" si="370"/>
        <v>1521421.8069184578</v>
      </c>
      <c r="AK420" s="111">
        <f t="shared" si="370"/>
        <v>1426888.3245189462</v>
      </c>
      <c r="AL420" s="111">
        <f t="shared" si="370"/>
        <v>1355266.779100481</v>
      </c>
      <c r="AM420" s="111">
        <f t="shared" si="370"/>
        <v>1532811.3045812591</v>
      </c>
      <c r="AN420" s="111">
        <f t="shared" si="370"/>
        <v>1414036.3531908514</v>
      </c>
      <c r="AO420" s="111">
        <f t="shared" si="370"/>
        <v>1623572.8902578915</v>
      </c>
      <c r="AP420" s="111">
        <f t="shared" si="370"/>
        <v>1417056.7611527566</v>
      </c>
      <c r="AQ420" s="111">
        <f t="shared" si="370"/>
        <v>1570525.2022680005</v>
      </c>
      <c r="AR420" s="111">
        <f>SUM(G420:R420)</f>
        <v>17034771.189999998</v>
      </c>
      <c r="AS420" s="111">
        <f>SUM(T420:AE420)</f>
        <v>17647585.997383215</v>
      </c>
      <c r="AT420" s="111">
        <f>SUM(AF420:AQ420)</f>
        <v>17649351.643054485</v>
      </c>
      <c r="AU420" s="244"/>
      <c r="AV420" s="244"/>
    </row>
    <row r="421" spans="2:48">
      <c r="B421" s="318">
        <v>766</v>
      </c>
      <c r="C421" s="255"/>
      <c r="D421" s="111" t="s">
        <v>1231</v>
      </c>
      <c r="E421" s="111"/>
      <c r="F421" s="111"/>
      <c r="G421" s="111">
        <v>13085.09</v>
      </c>
      <c r="H421" s="111">
        <v>9729.18</v>
      </c>
      <c r="I421" s="111">
        <v>10678.75</v>
      </c>
      <c r="J421" s="111">
        <v>11873.66</v>
      </c>
      <c r="K421" s="111">
        <v>11473.94</v>
      </c>
      <c r="L421" s="111">
        <v>9807.59</v>
      </c>
      <c r="M421" s="111">
        <v>12392.320000000002</v>
      </c>
      <c r="N421" s="111">
        <v>11232.62</v>
      </c>
      <c r="O421" s="111">
        <v>12699.53</v>
      </c>
      <c r="P421" s="111">
        <v>14444.609999999999</v>
      </c>
      <c r="Q421" s="111">
        <v>13128.72</v>
      </c>
      <c r="R421" s="111">
        <v>14171.26</v>
      </c>
      <c r="S421" s="111"/>
      <c r="T421" s="111">
        <v>10263</v>
      </c>
      <c r="U421" s="111">
        <v>9750</v>
      </c>
      <c r="V421" s="111">
        <v>11157</v>
      </c>
      <c r="W421" s="111">
        <f t="shared" si="369"/>
        <v>12461.282983051706</v>
      </c>
      <c r="X421" s="111">
        <f t="shared" si="369"/>
        <v>12041.780990070147</v>
      </c>
      <c r="Y421" s="111">
        <f t="shared" si="369"/>
        <v>10292.963953132235</v>
      </c>
      <c r="Z421" s="111">
        <f t="shared" si="369"/>
        <v>13005.611272053548</v>
      </c>
      <c r="AA421" s="111">
        <f t="shared" si="369"/>
        <v>11788.518153718926</v>
      </c>
      <c r="AB421" s="111">
        <f t="shared" si="369"/>
        <v>13328.024979808639</v>
      </c>
      <c r="AC421" s="111">
        <f t="shared" si="369"/>
        <v>15159.468334937881</v>
      </c>
      <c r="AD421" s="111">
        <f t="shared" si="369"/>
        <v>13778.455432044593</v>
      </c>
      <c r="AE421" s="111">
        <f t="shared" si="369"/>
        <v>14872.590345891775</v>
      </c>
      <c r="AF421" s="111">
        <f t="shared" ref="AF421:AQ421" si="371">AF416+AF411+AF406+AF401+AF396+AF391+AF386+AF381+AF376</f>
        <v>10264.026815878779</v>
      </c>
      <c r="AG421" s="111">
        <f t="shared" si="371"/>
        <v>9750.9754900923817</v>
      </c>
      <c r="AH421" s="111">
        <f t="shared" si="371"/>
        <v>11158.116260816481</v>
      </c>
      <c r="AI421" s="111">
        <f t="shared" si="371"/>
        <v>12462.529737727431</v>
      </c>
      <c r="AJ421" s="111">
        <f t="shared" si="371"/>
        <v>12042.985773459935</v>
      </c>
      <c r="AK421" s="111">
        <f t="shared" si="371"/>
        <v>10293.993766912492</v>
      </c>
      <c r="AL421" s="111">
        <f t="shared" si="371"/>
        <v>13006.912486919317</v>
      </c>
      <c r="AM421" s="111">
        <f t="shared" si="371"/>
        <v>11789.697598094599</v>
      </c>
      <c r="AN421" s="111">
        <f t="shared" si="371"/>
        <v>13329.358452251596</v>
      </c>
      <c r="AO421" s="111">
        <f t="shared" si="371"/>
        <v>15160.985043775469</v>
      </c>
      <c r="AP421" s="111">
        <f t="shared" si="371"/>
        <v>13779.833970174055</v>
      </c>
      <c r="AQ421" s="111">
        <f t="shared" si="371"/>
        <v>14874.078352510283</v>
      </c>
      <c r="AR421" s="111">
        <f>SUM(G421:R421)</f>
        <v>144717.27000000002</v>
      </c>
      <c r="AS421" s="111">
        <f>SUM(T421:AE421)</f>
        <v>147898.69644470944</v>
      </c>
      <c r="AT421" s="111">
        <f>SUM(AF421:AQ421)</f>
        <v>147913.49374861282</v>
      </c>
      <c r="AU421" s="244"/>
      <c r="AV421" s="244"/>
    </row>
    <row r="422" spans="2:48" ht="13.5" thickBot="1">
      <c r="B422" s="318">
        <v>767</v>
      </c>
      <c r="C422" s="255"/>
      <c r="D422" s="111"/>
      <c r="E422" s="111"/>
      <c r="F422" s="111"/>
      <c r="G422" s="286"/>
      <c r="H422" s="286"/>
      <c r="I422" s="286"/>
      <c r="J422" s="286"/>
      <c r="K422" s="286"/>
      <c r="L422" s="286"/>
      <c r="M422" s="286"/>
      <c r="N422" s="286"/>
      <c r="O422" s="286"/>
      <c r="P422" s="286"/>
      <c r="Q422" s="286"/>
      <c r="R422" s="286"/>
      <c r="S422" s="1034"/>
      <c r="T422" s="286"/>
      <c r="U422" s="286"/>
      <c r="V422" s="286"/>
      <c r="W422" s="286"/>
      <c r="X422" s="286"/>
      <c r="Y422" s="286"/>
      <c r="Z422" s="286"/>
      <c r="AA422" s="286"/>
      <c r="AB422" s="286"/>
      <c r="AC422" s="286"/>
      <c r="AD422" s="286"/>
      <c r="AE422" s="286"/>
      <c r="AF422" s="286"/>
      <c r="AG422" s="286"/>
      <c r="AH422" s="286"/>
      <c r="AI422" s="286"/>
      <c r="AJ422" s="286"/>
      <c r="AK422" s="286"/>
      <c r="AL422" s="286"/>
      <c r="AM422" s="286"/>
      <c r="AN422" s="286"/>
      <c r="AO422" s="286"/>
      <c r="AP422" s="286"/>
      <c r="AQ422" s="286"/>
      <c r="AR422" s="286"/>
      <c r="AS422" s="286"/>
      <c r="AT422" s="286"/>
      <c r="AU422" s="649"/>
      <c r="AV422" s="649"/>
    </row>
    <row r="423" spans="2:48">
      <c r="B423" s="318">
        <v>768</v>
      </c>
      <c r="C423" s="255"/>
      <c r="D423" s="54" t="s">
        <v>1228</v>
      </c>
      <c r="E423" s="111"/>
      <c r="F423" s="111"/>
      <c r="G423" s="128">
        <v>1492846.8199999998</v>
      </c>
      <c r="H423" s="128">
        <v>1285180.7</v>
      </c>
      <c r="I423" s="128">
        <v>1603366.16</v>
      </c>
      <c r="J423" s="128">
        <v>1397638.87</v>
      </c>
      <c r="K423" s="128">
        <v>1461006.71</v>
      </c>
      <c r="L423" s="128">
        <v>1369273.7000000002</v>
      </c>
      <c r="M423" s="128">
        <v>1303621.0900000001</v>
      </c>
      <c r="N423" s="128">
        <v>1471616.72</v>
      </c>
      <c r="O423" s="128">
        <v>1359920.94</v>
      </c>
      <c r="P423" s="128">
        <v>1561301.7</v>
      </c>
      <c r="Q423" s="128">
        <v>1363227.8199999998</v>
      </c>
      <c r="R423" s="128">
        <v>1510487.23</v>
      </c>
      <c r="S423" s="128"/>
      <c r="T423" s="128">
        <v>1520681</v>
      </c>
      <c r="U423" s="128">
        <v>1513316</v>
      </c>
      <c r="V423" s="128">
        <v>1330021</v>
      </c>
      <c r="W423" s="128">
        <f t="shared" ref="W423:AE423" si="372">W377+W382+W387+W392+W397++W402+W407+W412+W417</f>
        <v>1466807.4938294189</v>
      </c>
      <c r="X423" s="128">
        <f t="shared" si="372"/>
        <v>1533311.3844802156</v>
      </c>
      <c r="Y423" s="128">
        <f t="shared" si="372"/>
        <v>1437038.5421976245</v>
      </c>
      <c r="Z423" s="128">
        <f t="shared" si="372"/>
        <v>1368136.8091358789</v>
      </c>
      <c r="AA423" s="128">
        <f t="shared" si="372"/>
        <v>1544446.4798983943</v>
      </c>
      <c r="AB423" s="128">
        <f t="shared" si="372"/>
        <v>1427222.9176107184</v>
      </c>
      <c r="AC423" s="128">
        <f t="shared" si="372"/>
        <v>1638569.9359439046</v>
      </c>
      <c r="AD423" s="128">
        <f t="shared" si="372"/>
        <v>1430693.4538624717</v>
      </c>
      <c r="AE423" s="128">
        <f t="shared" si="372"/>
        <v>1585240.6768692979</v>
      </c>
      <c r="AF423" s="128">
        <f t="shared" ref="AF423:AQ423" si="373">AF377+AF382+AF387+AF392+AF397++AF402+AF407+AF412+AF417</f>
        <v>1520833.1445383767</v>
      </c>
      <c r="AG423" s="128">
        <f t="shared" si="373"/>
        <v>1513467.4076681682</v>
      </c>
      <c r="AH423" s="128">
        <f t="shared" si="373"/>
        <v>1330153.0688546326</v>
      </c>
      <c r="AI423" s="128">
        <f t="shared" si="373"/>
        <v>1466954.248309179</v>
      </c>
      <c r="AJ423" s="128">
        <f t="shared" si="373"/>
        <v>1533464.7926919179</v>
      </c>
      <c r="AK423" s="128">
        <f t="shared" si="373"/>
        <v>1437182.3182858587</v>
      </c>
      <c r="AL423" s="128">
        <f t="shared" si="373"/>
        <v>1368273.6915874002</v>
      </c>
      <c r="AM423" s="128">
        <f t="shared" si="373"/>
        <v>1544601.0021793535</v>
      </c>
      <c r="AN423" s="128">
        <f t="shared" si="373"/>
        <v>1427365.7116431026</v>
      </c>
      <c r="AO423" s="128">
        <f t="shared" si="373"/>
        <v>1638733.8753016673</v>
      </c>
      <c r="AP423" s="128">
        <f t="shared" si="373"/>
        <v>1430836.5951229308</v>
      </c>
      <c r="AQ423" s="128">
        <f t="shared" si="373"/>
        <v>1585399.2806205109</v>
      </c>
      <c r="AR423" s="128">
        <f>SUM(G423:R423)</f>
        <v>17179488.460000001</v>
      </c>
      <c r="AS423" s="128">
        <f>SUM(T423:AE423)</f>
        <v>17795485.693827927</v>
      </c>
      <c r="AT423" s="128">
        <f>SUM(AF423:AQ423)</f>
        <v>17797265.136803098</v>
      </c>
      <c r="AU423" s="196"/>
      <c r="AV423" s="196"/>
    </row>
    <row r="424" spans="2:48">
      <c r="B424" s="318">
        <v>769</v>
      </c>
      <c r="C424" s="255"/>
      <c r="D424" s="111"/>
      <c r="E424" s="111"/>
      <c r="F424" s="111"/>
      <c r="G424" s="231"/>
      <c r="H424" s="231"/>
      <c r="I424" s="231"/>
      <c r="J424" s="231"/>
      <c r="K424" s="231"/>
      <c r="L424" s="231"/>
      <c r="M424" s="231"/>
      <c r="N424" s="231"/>
      <c r="O424" s="231"/>
      <c r="P424" s="231"/>
      <c r="Q424" s="231"/>
      <c r="R424" s="231"/>
      <c r="S424" s="231"/>
      <c r="T424" s="231"/>
      <c r="U424" s="231"/>
      <c r="V424" s="231"/>
      <c r="W424" s="231"/>
      <c r="X424" s="231"/>
      <c r="Y424" s="231"/>
      <c r="Z424" s="231"/>
      <c r="AA424" s="231"/>
      <c r="AB424" s="231"/>
      <c r="AC424" s="231"/>
      <c r="AD424" s="231"/>
      <c r="AE424" s="231"/>
      <c r="AF424" s="231"/>
      <c r="AG424" s="231"/>
      <c r="AH424" s="231"/>
      <c r="AI424" s="231"/>
      <c r="AJ424" s="231"/>
      <c r="AK424" s="231"/>
      <c r="AL424" s="231"/>
      <c r="AM424" s="231"/>
      <c r="AN424" s="231"/>
      <c r="AO424" s="231"/>
      <c r="AP424" s="231"/>
      <c r="AQ424" s="231"/>
      <c r="AR424" s="231"/>
      <c r="AS424" s="231"/>
      <c r="AT424" s="231"/>
      <c r="AU424" s="196"/>
      <c r="AV424" s="196"/>
    </row>
    <row r="425" spans="2:48">
      <c r="B425" s="318">
        <v>770</v>
      </c>
      <c r="C425" s="54" t="s">
        <v>574</v>
      </c>
      <c r="D425" s="111"/>
      <c r="E425" s="111"/>
      <c r="F425" s="111"/>
      <c r="G425" s="231"/>
      <c r="H425" s="231"/>
      <c r="I425" s="231"/>
      <c r="J425" s="231"/>
      <c r="K425" s="231"/>
      <c r="L425" s="231"/>
      <c r="M425" s="231"/>
      <c r="N425" s="231"/>
      <c r="O425" s="231"/>
      <c r="P425" s="231"/>
      <c r="Q425" s="231"/>
      <c r="R425" s="231"/>
      <c r="S425" s="231"/>
      <c r="T425" s="231"/>
      <c r="U425" s="231"/>
      <c r="V425" s="231"/>
      <c r="W425" s="231"/>
      <c r="X425" s="231"/>
      <c r="Y425" s="231"/>
      <c r="Z425" s="231"/>
      <c r="AA425" s="231"/>
      <c r="AB425" s="231"/>
      <c r="AC425" s="231"/>
      <c r="AD425" s="231"/>
      <c r="AE425" s="231"/>
      <c r="AF425" s="231"/>
      <c r="AG425" s="231"/>
      <c r="AH425" s="231"/>
      <c r="AI425" s="231"/>
      <c r="AJ425" s="231"/>
      <c r="AK425" s="231"/>
      <c r="AL425" s="231"/>
      <c r="AM425" s="231"/>
      <c r="AN425" s="231"/>
      <c r="AO425" s="231"/>
      <c r="AP425" s="231"/>
      <c r="AQ425" s="231"/>
      <c r="AR425" s="231"/>
      <c r="AS425" s="231"/>
      <c r="AT425" s="231"/>
      <c r="AU425" s="196"/>
      <c r="AV425" s="196"/>
    </row>
    <row r="426" spans="2:48">
      <c r="B426" s="318">
        <v>771</v>
      </c>
      <c r="C426" s="255"/>
      <c r="D426" s="111"/>
      <c r="E426" s="111"/>
      <c r="F426" s="111"/>
      <c r="G426" s="231"/>
      <c r="H426" s="231"/>
      <c r="I426" s="231"/>
      <c r="J426" s="231"/>
      <c r="K426" s="231"/>
      <c r="L426" s="231"/>
      <c r="M426" s="231"/>
      <c r="N426" s="231"/>
      <c r="O426" s="231"/>
      <c r="P426" s="231"/>
      <c r="Q426" s="231"/>
      <c r="R426" s="231"/>
      <c r="S426" s="231"/>
      <c r="T426" s="231"/>
      <c r="U426" s="231"/>
      <c r="V426" s="231"/>
      <c r="W426" s="231"/>
      <c r="X426" s="231"/>
      <c r="Y426" s="231"/>
      <c r="Z426" s="231"/>
      <c r="AA426" s="231"/>
      <c r="AB426" s="231"/>
      <c r="AC426" s="231"/>
      <c r="AD426" s="231"/>
      <c r="AE426" s="231"/>
      <c r="AF426" s="231"/>
      <c r="AG426" s="231"/>
      <c r="AH426" s="231"/>
      <c r="AI426" s="231"/>
      <c r="AJ426" s="231"/>
      <c r="AK426" s="231"/>
      <c r="AL426" s="231"/>
      <c r="AM426" s="231"/>
      <c r="AN426" s="231"/>
      <c r="AO426" s="231"/>
      <c r="AP426" s="231"/>
      <c r="AQ426" s="231"/>
      <c r="AR426" s="231"/>
      <c r="AS426" s="231"/>
      <c r="AT426" s="231"/>
      <c r="AU426" s="196"/>
      <c r="AV426" s="196"/>
    </row>
    <row r="427" spans="2:48">
      <c r="B427" s="318">
        <v>772</v>
      </c>
      <c r="C427" s="259">
        <v>907</v>
      </c>
      <c r="D427" s="111" t="s">
        <v>559</v>
      </c>
      <c r="E427" s="111"/>
      <c r="F427" s="111"/>
      <c r="G427" s="231"/>
      <c r="H427" s="231"/>
      <c r="I427" s="231"/>
      <c r="J427" s="231"/>
      <c r="K427" s="231"/>
      <c r="L427" s="231"/>
      <c r="M427" s="231"/>
      <c r="N427" s="231"/>
      <c r="O427" s="231"/>
      <c r="P427" s="231"/>
      <c r="Q427" s="231"/>
      <c r="R427" s="231"/>
      <c r="S427" s="231"/>
      <c r="T427" s="231"/>
      <c r="U427" s="231"/>
      <c r="V427" s="231"/>
      <c r="W427" s="231"/>
      <c r="X427" s="231"/>
      <c r="Y427" s="231"/>
      <c r="Z427" s="231"/>
      <c r="AA427" s="231"/>
      <c r="AB427" s="231"/>
      <c r="AC427" s="231"/>
      <c r="AD427" s="231"/>
      <c r="AE427" s="231"/>
      <c r="AF427" s="231"/>
      <c r="AG427" s="231"/>
      <c r="AH427" s="231"/>
      <c r="AI427" s="231"/>
      <c r="AJ427" s="231"/>
      <c r="AK427" s="231"/>
      <c r="AL427" s="231"/>
      <c r="AM427" s="231"/>
      <c r="AN427" s="231"/>
      <c r="AO427" s="231"/>
      <c r="AP427" s="231"/>
      <c r="AQ427" s="231"/>
      <c r="AR427" s="231"/>
      <c r="AS427" s="231"/>
      <c r="AT427" s="231"/>
      <c r="AU427" s="196"/>
      <c r="AV427" s="196"/>
    </row>
    <row r="428" spans="2:48">
      <c r="B428" s="318">
        <v>773</v>
      </c>
      <c r="C428" s="259"/>
      <c r="D428" s="111"/>
      <c r="E428" s="111" t="s">
        <v>15</v>
      </c>
      <c r="F428" s="111"/>
      <c r="G428" s="231">
        <v>32311.940000000002</v>
      </c>
      <c r="H428" s="231">
        <v>39904.79</v>
      </c>
      <c r="I428" s="231">
        <v>37045.43</v>
      </c>
      <c r="J428" s="231">
        <v>36457.01</v>
      </c>
      <c r="K428" s="231">
        <v>41243.200000000004</v>
      </c>
      <c r="L428" s="231">
        <v>30341.15</v>
      </c>
      <c r="M428" s="231">
        <v>29740.53</v>
      </c>
      <c r="N428" s="231">
        <v>41339.950000000004</v>
      </c>
      <c r="O428" s="231">
        <v>28194.84</v>
      </c>
      <c r="P428" s="231">
        <v>36737.22</v>
      </c>
      <c r="Q428" s="231">
        <v>33828.92</v>
      </c>
      <c r="R428" s="231">
        <v>39118.879999999997</v>
      </c>
      <c r="S428" s="231"/>
      <c r="T428" s="231">
        <v>33244</v>
      </c>
      <c r="U428" s="231">
        <v>28707</v>
      </c>
      <c r="V428" s="231">
        <v>29492</v>
      </c>
      <c r="W428" s="231">
        <f t="shared" ref="W428:AE429" si="374">J428*(1+$AU$264)</f>
        <v>38261.253760503998</v>
      </c>
      <c r="X428" s="231">
        <f t="shared" si="374"/>
        <v>43284.31050969947</v>
      </c>
      <c r="Y428" s="231">
        <f t="shared" si="374"/>
        <v>31842.722141380105</v>
      </c>
      <c r="Z428" s="231">
        <f t="shared" si="374"/>
        <v>31212.377682697566</v>
      </c>
      <c r="AA428" s="231">
        <f t="shared" si="374"/>
        <v>43385.848630936751</v>
      </c>
      <c r="AB428" s="231">
        <f t="shared" si="374"/>
        <v>29590.192063935265</v>
      </c>
      <c r="AC428" s="231">
        <f t="shared" si="374"/>
        <v>38555.33124837892</v>
      </c>
      <c r="AD428" s="231">
        <f t="shared" si="374"/>
        <v>35503.100571434377</v>
      </c>
      <c r="AE428" s="231">
        <f t="shared" si="374"/>
        <v>41054.858709112581</v>
      </c>
      <c r="AF428" s="231">
        <f t="shared" ref="AF428:AQ429" si="375">T428*(1+$AV$264)</f>
        <v>33247.32607103909</v>
      </c>
      <c r="AG428" s="231">
        <f t="shared" si="375"/>
        <v>28709.872142982767</v>
      </c>
      <c r="AH428" s="231">
        <f t="shared" si="375"/>
        <v>29494.950682441486</v>
      </c>
      <c r="AI428" s="231">
        <f t="shared" si="375"/>
        <v>38265.081809115836</v>
      </c>
      <c r="AJ428" s="231">
        <f t="shared" si="375"/>
        <v>43288.641116474624</v>
      </c>
      <c r="AK428" s="231">
        <f t="shared" si="375"/>
        <v>31845.908014196859</v>
      </c>
      <c r="AL428" s="231">
        <f t="shared" si="375"/>
        <v>31215.50048938363</v>
      </c>
      <c r="AM428" s="231">
        <f t="shared" si="375"/>
        <v>43390.189396627931</v>
      </c>
      <c r="AN428" s="231">
        <f t="shared" si="375"/>
        <v>29593.152570518858</v>
      </c>
      <c r="AO428" s="231">
        <f t="shared" si="375"/>
        <v>38559.188719521611</v>
      </c>
      <c r="AP428" s="231">
        <f t="shared" si="375"/>
        <v>35506.652666086302</v>
      </c>
      <c r="AQ428" s="231">
        <f t="shared" si="375"/>
        <v>41058.966258642307</v>
      </c>
      <c r="AR428" s="231">
        <f>SUM(G428:R428)</f>
        <v>426263.86000000004</v>
      </c>
      <c r="AS428" s="231">
        <f>SUM(T428:AE428)</f>
        <v>424132.99531807902</v>
      </c>
      <c r="AT428" s="231">
        <f>SUM(AF428:AQ428)</f>
        <v>424175.42993703129</v>
      </c>
      <c r="AU428" s="196"/>
      <c r="AV428" s="196"/>
    </row>
    <row r="429" spans="2:48">
      <c r="B429" s="318">
        <v>774</v>
      </c>
      <c r="C429" s="259"/>
      <c r="D429" s="111"/>
      <c r="E429" s="111" t="s">
        <v>33</v>
      </c>
      <c r="F429" s="111"/>
      <c r="G429" s="231">
        <v>0</v>
      </c>
      <c r="H429" s="231">
        <v>0</v>
      </c>
      <c r="I429" s="231">
        <v>0</v>
      </c>
      <c r="J429" s="231">
        <v>0</v>
      </c>
      <c r="K429" s="231">
        <v>0</v>
      </c>
      <c r="L429" s="231">
        <v>0</v>
      </c>
      <c r="M429" s="231">
        <v>0</v>
      </c>
      <c r="N429" s="231">
        <v>0</v>
      </c>
      <c r="O429" s="231">
        <v>0</v>
      </c>
      <c r="P429" s="231">
        <v>0</v>
      </c>
      <c r="Q429" s="231">
        <v>0</v>
      </c>
      <c r="R429" s="231">
        <v>0</v>
      </c>
      <c r="S429" s="231"/>
      <c r="T429" s="231">
        <v>0</v>
      </c>
      <c r="U429" s="231">
        <v>0</v>
      </c>
      <c r="V429" s="231">
        <v>0</v>
      </c>
      <c r="W429" s="231">
        <f t="shared" si="374"/>
        <v>0</v>
      </c>
      <c r="X429" s="231">
        <f t="shared" si="374"/>
        <v>0</v>
      </c>
      <c r="Y429" s="231">
        <f t="shared" si="374"/>
        <v>0</v>
      </c>
      <c r="Z429" s="231">
        <f t="shared" si="374"/>
        <v>0</v>
      </c>
      <c r="AA429" s="231">
        <f t="shared" si="374"/>
        <v>0</v>
      </c>
      <c r="AB429" s="231">
        <f t="shared" si="374"/>
        <v>0</v>
      </c>
      <c r="AC429" s="231">
        <f t="shared" si="374"/>
        <v>0</v>
      </c>
      <c r="AD429" s="231">
        <f t="shared" si="374"/>
        <v>0</v>
      </c>
      <c r="AE429" s="231">
        <f t="shared" si="374"/>
        <v>0</v>
      </c>
      <c r="AF429" s="231">
        <f t="shared" si="375"/>
        <v>0</v>
      </c>
      <c r="AG429" s="231">
        <f t="shared" si="375"/>
        <v>0</v>
      </c>
      <c r="AH429" s="231">
        <f t="shared" si="375"/>
        <v>0</v>
      </c>
      <c r="AI429" s="231">
        <f t="shared" si="375"/>
        <v>0</v>
      </c>
      <c r="AJ429" s="231">
        <f t="shared" si="375"/>
        <v>0</v>
      </c>
      <c r="AK429" s="231">
        <f t="shared" si="375"/>
        <v>0</v>
      </c>
      <c r="AL429" s="231">
        <f t="shared" si="375"/>
        <v>0</v>
      </c>
      <c r="AM429" s="231">
        <f t="shared" si="375"/>
        <v>0</v>
      </c>
      <c r="AN429" s="231">
        <f t="shared" si="375"/>
        <v>0</v>
      </c>
      <c r="AO429" s="231">
        <f t="shared" si="375"/>
        <v>0</v>
      </c>
      <c r="AP429" s="231">
        <f t="shared" si="375"/>
        <v>0</v>
      </c>
      <c r="AQ429" s="231">
        <f t="shared" si="375"/>
        <v>0</v>
      </c>
      <c r="AR429" s="231">
        <f>SUM(G429:R429)</f>
        <v>0</v>
      </c>
      <c r="AS429" s="231">
        <f>SUM(T429:AE429)</f>
        <v>0</v>
      </c>
      <c r="AT429" s="231">
        <f>SUM(AF429:AQ429)</f>
        <v>0</v>
      </c>
      <c r="AU429" s="196"/>
      <c r="AV429" s="196"/>
    </row>
    <row r="430" spans="2:48" ht="13.5" customHeight="1">
      <c r="B430" s="318">
        <v>775</v>
      </c>
      <c r="C430" s="259"/>
      <c r="D430" s="111"/>
      <c r="E430" s="111" t="s">
        <v>281</v>
      </c>
      <c r="F430" s="111"/>
      <c r="G430" s="146">
        <v>32311.940000000002</v>
      </c>
      <c r="H430" s="146">
        <v>39904.79</v>
      </c>
      <c r="I430" s="146">
        <v>37045.43</v>
      </c>
      <c r="J430" s="146">
        <v>36457.01</v>
      </c>
      <c r="K430" s="146">
        <v>41243.200000000004</v>
      </c>
      <c r="L430" s="146">
        <v>30341.15</v>
      </c>
      <c r="M430" s="146">
        <v>29740.53</v>
      </c>
      <c r="N430" s="146">
        <v>41339.950000000004</v>
      </c>
      <c r="O430" s="146">
        <v>28194.84</v>
      </c>
      <c r="P430" s="146">
        <v>36737.22</v>
      </c>
      <c r="Q430" s="146">
        <v>33828.92</v>
      </c>
      <c r="R430" s="146">
        <v>39118.879999999997</v>
      </c>
      <c r="S430" s="1031"/>
      <c r="T430" s="146">
        <v>33244</v>
      </c>
      <c r="U430" s="146">
        <v>28707</v>
      </c>
      <c r="V430" s="146">
        <v>29492</v>
      </c>
      <c r="W430" s="146">
        <f t="shared" ref="W430:AE430" si="376">SUM(W428:W429)</f>
        <v>38261.253760503998</v>
      </c>
      <c r="X430" s="146">
        <f t="shared" si="376"/>
        <v>43284.31050969947</v>
      </c>
      <c r="Y430" s="146">
        <f t="shared" si="376"/>
        <v>31842.722141380105</v>
      </c>
      <c r="Z430" s="146">
        <f t="shared" si="376"/>
        <v>31212.377682697566</v>
      </c>
      <c r="AA430" s="146">
        <f t="shared" si="376"/>
        <v>43385.848630936751</v>
      </c>
      <c r="AB430" s="146">
        <f t="shared" si="376"/>
        <v>29590.192063935265</v>
      </c>
      <c r="AC430" s="146">
        <f t="shared" si="376"/>
        <v>38555.33124837892</v>
      </c>
      <c r="AD430" s="146">
        <f t="shared" si="376"/>
        <v>35503.100571434377</v>
      </c>
      <c r="AE430" s="146">
        <f t="shared" si="376"/>
        <v>41054.858709112581</v>
      </c>
      <c r="AF430" s="146">
        <f t="shared" ref="AF430:AQ430" si="377">SUM(AF428:AF429)</f>
        <v>33247.32607103909</v>
      </c>
      <c r="AG430" s="146">
        <f t="shared" si="377"/>
        <v>28709.872142982767</v>
      </c>
      <c r="AH430" s="146">
        <f t="shared" si="377"/>
        <v>29494.950682441486</v>
      </c>
      <c r="AI430" s="146">
        <f t="shared" si="377"/>
        <v>38265.081809115836</v>
      </c>
      <c r="AJ430" s="146">
        <f t="shared" si="377"/>
        <v>43288.641116474624</v>
      </c>
      <c r="AK430" s="146">
        <f t="shared" si="377"/>
        <v>31845.908014196859</v>
      </c>
      <c r="AL430" s="146">
        <f t="shared" si="377"/>
        <v>31215.50048938363</v>
      </c>
      <c r="AM430" s="146">
        <f t="shared" si="377"/>
        <v>43390.189396627931</v>
      </c>
      <c r="AN430" s="146">
        <f t="shared" si="377"/>
        <v>29593.152570518858</v>
      </c>
      <c r="AO430" s="146">
        <f t="shared" si="377"/>
        <v>38559.188719521611</v>
      </c>
      <c r="AP430" s="146">
        <f t="shared" si="377"/>
        <v>35506.652666086302</v>
      </c>
      <c r="AQ430" s="146">
        <f t="shared" si="377"/>
        <v>41058.966258642307</v>
      </c>
      <c r="AR430" s="146">
        <f>SUM(G430:R430)</f>
        <v>426263.86000000004</v>
      </c>
      <c r="AS430" s="146">
        <f>SUM(T430:AE430)</f>
        <v>424132.99531807902</v>
      </c>
      <c r="AT430" s="146">
        <f>SUM(AF430:AQ430)</f>
        <v>424175.42993703129</v>
      </c>
      <c r="AU430" s="1032"/>
      <c r="AV430" s="1032"/>
    </row>
    <row r="431" spans="2:48">
      <c r="B431" s="318">
        <v>776</v>
      </c>
      <c r="C431" s="259"/>
      <c r="D431" s="111"/>
      <c r="E431" s="111"/>
      <c r="F431" s="111"/>
      <c r="G431" s="231"/>
      <c r="H431" s="231"/>
      <c r="I431" s="231"/>
      <c r="J431" s="231"/>
      <c r="K431" s="231"/>
      <c r="L431" s="231"/>
      <c r="M431" s="231"/>
      <c r="N431" s="231"/>
      <c r="O431" s="231"/>
      <c r="P431" s="231"/>
      <c r="Q431" s="231"/>
      <c r="R431" s="231"/>
      <c r="S431" s="231"/>
      <c r="T431" s="231"/>
      <c r="U431" s="231"/>
      <c r="V431" s="231"/>
      <c r="W431" s="231"/>
      <c r="X431" s="231"/>
      <c r="Y431" s="231"/>
      <c r="Z431" s="231"/>
      <c r="AA431" s="231"/>
      <c r="AB431" s="231"/>
      <c r="AC431" s="231"/>
      <c r="AD431" s="231"/>
      <c r="AE431" s="231"/>
      <c r="AF431" s="231"/>
      <c r="AG431" s="231"/>
      <c r="AH431" s="231"/>
      <c r="AI431" s="231"/>
      <c r="AJ431" s="231"/>
      <c r="AK431" s="231"/>
      <c r="AL431" s="231"/>
      <c r="AM431" s="231"/>
      <c r="AN431" s="231"/>
      <c r="AO431" s="231"/>
      <c r="AP431" s="231"/>
      <c r="AQ431" s="231"/>
      <c r="AR431" s="231"/>
      <c r="AS431" s="231"/>
      <c r="AT431" s="231"/>
      <c r="AU431" s="196"/>
      <c r="AV431" s="196"/>
    </row>
    <row r="432" spans="2:48">
      <c r="B432" s="318">
        <v>777</v>
      </c>
      <c r="C432" s="259">
        <v>908</v>
      </c>
      <c r="D432" s="111" t="s">
        <v>575</v>
      </c>
      <c r="E432" s="111"/>
      <c r="F432" s="111"/>
      <c r="G432" s="231"/>
      <c r="H432" s="231"/>
      <c r="I432" s="231"/>
      <c r="J432" s="231"/>
      <c r="K432" s="231"/>
      <c r="L432" s="231"/>
      <c r="M432" s="231"/>
      <c r="N432" s="231"/>
      <c r="O432" s="231"/>
      <c r="P432" s="231"/>
      <c r="Q432" s="231"/>
      <c r="R432" s="231"/>
      <c r="S432" s="231"/>
      <c r="T432" s="231"/>
      <c r="U432" s="231"/>
      <c r="V432" s="231"/>
      <c r="W432" s="231"/>
      <c r="X432" s="231"/>
      <c r="Y432" s="231"/>
      <c r="Z432" s="231"/>
      <c r="AA432" s="231"/>
      <c r="AB432" s="231"/>
      <c r="AC432" s="231"/>
      <c r="AD432" s="231"/>
      <c r="AE432" s="231"/>
      <c r="AF432" s="231"/>
      <c r="AG432" s="231"/>
      <c r="AH432" s="231"/>
      <c r="AI432" s="231"/>
      <c r="AJ432" s="231"/>
      <c r="AK432" s="231"/>
      <c r="AL432" s="231"/>
      <c r="AM432" s="231"/>
      <c r="AN432" s="231"/>
      <c r="AO432" s="231"/>
      <c r="AP432" s="231"/>
      <c r="AQ432" s="231"/>
      <c r="AR432" s="231"/>
      <c r="AS432" s="231"/>
      <c r="AT432" s="231"/>
      <c r="AU432" s="196"/>
      <c r="AV432" s="196"/>
    </row>
    <row r="433" spans="2:48">
      <c r="B433" s="318">
        <v>778</v>
      </c>
      <c r="C433" s="259"/>
      <c r="D433" s="111"/>
      <c r="E433" s="111" t="s">
        <v>15</v>
      </c>
      <c r="F433" s="111"/>
      <c r="G433" s="231">
        <v>363372.91000000003</v>
      </c>
      <c r="H433" s="231">
        <v>367252.32</v>
      </c>
      <c r="I433" s="231">
        <v>345542.96</v>
      </c>
      <c r="J433" s="231">
        <v>334822.07</v>
      </c>
      <c r="K433" s="231">
        <v>327051.01</v>
      </c>
      <c r="L433" s="231">
        <v>306320.81</v>
      </c>
      <c r="M433" s="231">
        <v>297520.32</v>
      </c>
      <c r="N433" s="231">
        <v>313773.36</v>
      </c>
      <c r="O433" s="231">
        <v>290949.14</v>
      </c>
      <c r="P433" s="231">
        <v>368237.2</v>
      </c>
      <c r="Q433" s="231">
        <v>371551.03</v>
      </c>
      <c r="R433" s="231">
        <v>364158.47000000003</v>
      </c>
      <c r="S433" s="231"/>
      <c r="T433" s="231">
        <v>350844</v>
      </c>
      <c r="U433" s="231">
        <v>444342</v>
      </c>
      <c r="V433" s="231">
        <v>321548</v>
      </c>
      <c r="W433" s="231">
        <f t="shared" ref="W433:AE434" si="378">J433*(1+$AU$264)</f>
        <v>351392.2887501535</v>
      </c>
      <c r="X433" s="231">
        <f t="shared" si="378"/>
        <v>343236.64190341259</v>
      </c>
      <c r="Y433" s="231">
        <f t="shared" si="378"/>
        <v>321480.51207526703</v>
      </c>
      <c r="Z433" s="231">
        <f t="shared" si="378"/>
        <v>312244.4891236652</v>
      </c>
      <c r="AA433" s="231">
        <f t="shared" si="378"/>
        <v>329301.88598148816</v>
      </c>
      <c r="AB433" s="231">
        <f t="shared" si="378"/>
        <v>305348.10388839908</v>
      </c>
      <c r="AC433" s="231">
        <f t="shared" si="378"/>
        <v>386461.12100957986</v>
      </c>
      <c r="AD433" s="231">
        <f t="shared" si="378"/>
        <v>389938.95121422835</v>
      </c>
      <c r="AE433" s="231">
        <f t="shared" si="378"/>
        <v>382180.53619062243</v>
      </c>
      <c r="AF433" s="231">
        <f t="shared" ref="AF433:AQ434" si="379">T433*(1+$AV$264)</f>
        <v>350879.10203548422</v>
      </c>
      <c r="AG433" s="231">
        <f t="shared" si="379"/>
        <v>444386.45653524395</v>
      </c>
      <c r="AH433" s="231">
        <f t="shared" si="379"/>
        <v>321580.17096289486</v>
      </c>
      <c r="AI433" s="231">
        <f t="shared" si="379"/>
        <v>351427.445642073</v>
      </c>
      <c r="AJ433" s="231">
        <f t="shared" si="379"/>
        <v>343270.98282069655</v>
      </c>
      <c r="AK433" s="231">
        <f t="shared" si="379"/>
        <v>321512.67628597707</v>
      </c>
      <c r="AL433" s="231">
        <f t="shared" si="379"/>
        <v>312275.72926782322</v>
      </c>
      <c r="AM433" s="231">
        <f t="shared" si="379"/>
        <v>329334.8327227371</v>
      </c>
      <c r="AN433" s="231">
        <f t="shared" si="379"/>
        <v>305378.65404738067</v>
      </c>
      <c r="AO433" s="231">
        <f t="shared" si="379"/>
        <v>386499.78654749115</v>
      </c>
      <c r="AP433" s="231">
        <f t="shared" si="379"/>
        <v>389977.96470997634</v>
      </c>
      <c r="AQ433" s="231">
        <f t="shared" si="379"/>
        <v>382218.77345488447</v>
      </c>
      <c r="AR433" s="231">
        <f>SUM(G433:R433)</f>
        <v>4050551.6</v>
      </c>
      <c r="AS433" s="231">
        <f>SUM(T433:AE433)</f>
        <v>4238318.5301368162</v>
      </c>
      <c r="AT433" s="231">
        <f>SUM(AF433:AQ433)</f>
        <v>4238742.5750326617</v>
      </c>
      <c r="AU433" s="196"/>
      <c r="AV433" s="196"/>
    </row>
    <row r="434" spans="2:48">
      <c r="B434" s="318">
        <v>779</v>
      </c>
      <c r="C434" s="259"/>
      <c r="D434" s="111"/>
      <c r="E434" s="111" t="s">
        <v>33</v>
      </c>
      <c r="F434" s="111"/>
      <c r="G434" s="231">
        <v>0</v>
      </c>
      <c r="H434" s="231">
        <v>0</v>
      </c>
      <c r="I434" s="231">
        <v>0</v>
      </c>
      <c r="J434" s="231">
        <v>0</v>
      </c>
      <c r="K434" s="231">
        <v>0</v>
      </c>
      <c r="L434" s="231">
        <v>0</v>
      </c>
      <c r="M434" s="231">
        <v>0</v>
      </c>
      <c r="N434" s="231">
        <v>0</v>
      </c>
      <c r="O434" s="231">
        <v>0</v>
      </c>
      <c r="P434" s="231">
        <v>0</v>
      </c>
      <c r="Q434" s="231">
        <v>0</v>
      </c>
      <c r="R434" s="231">
        <v>0</v>
      </c>
      <c r="S434" s="231"/>
      <c r="T434" s="231">
        <v>0</v>
      </c>
      <c r="U434" s="231">
        <v>0</v>
      </c>
      <c r="V434" s="231">
        <v>0</v>
      </c>
      <c r="W434" s="231">
        <f t="shared" si="378"/>
        <v>0</v>
      </c>
      <c r="X434" s="231">
        <f t="shared" si="378"/>
        <v>0</v>
      </c>
      <c r="Y434" s="231">
        <f t="shared" si="378"/>
        <v>0</v>
      </c>
      <c r="Z434" s="231">
        <f t="shared" si="378"/>
        <v>0</v>
      </c>
      <c r="AA434" s="231">
        <f t="shared" si="378"/>
        <v>0</v>
      </c>
      <c r="AB434" s="231">
        <f t="shared" si="378"/>
        <v>0</v>
      </c>
      <c r="AC434" s="231">
        <f t="shared" si="378"/>
        <v>0</v>
      </c>
      <c r="AD434" s="231">
        <f t="shared" si="378"/>
        <v>0</v>
      </c>
      <c r="AE434" s="231">
        <f t="shared" si="378"/>
        <v>0</v>
      </c>
      <c r="AF434" s="231">
        <f t="shared" si="379"/>
        <v>0</v>
      </c>
      <c r="AG434" s="231">
        <f t="shared" si="379"/>
        <v>0</v>
      </c>
      <c r="AH434" s="231">
        <f t="shared" si="379"/>
        <v>0</v>
      </c>
      <c r="AI434" s="231">
        <f t="shared" si="379"/>
        <v>0</v>
      </c>
      <c r="AJ434" s="231">
        <f t="shared" si="379"/>
        <v>0</v>
      </c>
      <c r="AK434" s="231">
        <f t="shared" si="379"/>
        <v>0</v>
      </c>
      <c r="AL434" s="231">
        <f t="shared" si="379"/>
        <v>0</v>
      </c>
      <c r="AM434" s="231">
        <f t="shared" si="379"/>
        <v>0</v>
      </c>
      <c r="AN434" s="231">
        <f t="shared" si="379"/>
        <v>0</v>
      </c>
      <c r="AO434" s="231">
        <f t="shared" si="379"/>
        <v>0</v>
      </c>
      <c r="AP434" s="231">
        <f t="shared" si="379"/>
        <v>0</v>
      </c>
      <c r="AQ434" s="231">
        <f t="shared" si="379"/>
        <v>0</v>
      </c>
      <c r="AR434" s="231">
        <f>SUM(G434:R434)</f>
        <v>0</v>
      </c>
      <c r="AS434" s="231">
        <f>SUM(T434:AE434)</f>
        <v>0</v>
      </c>
      <c r="AT434" s="231">
        <f>SUM(AF434:AQ434)</f>
        <v>0</v>
      </c>
      <c r="AU434" s="196"/>
      <c r="AV434" s="196"/>
    </row>
    <row r="435" spans="2:48">
      <c r="B435" s="318">
        <v>780</v>
      </c>
      <c r="C435" s="259"/>
      <c r="D435" s="111"/>
      <c r="E435" s="111" t="s">
        <v>281</v>
      </c>
      <c r="F435" s="111"/>
      <c r="G435" s="146">
        <v>363372.91000000003</v>
      </c>
      <c r="H435" s="146">
        <v>367252.32</v>
      </c>
      <c r="I435" s="146">
        <v>345542.96</v>
      </c>
      <c r="J435" s="146">
        <v>334822.07</v>
      </c>
      <c r="K435" s="146">
        <v>327051.01</v>
      </c>
      <c r="L435" s="146">
        <v>306320.81</v>
      </c>
      <c r="M435" s="146">
        <v>297520.32</v>
      </c>
      <c r="N435" s="146">
        <v>313773.36</v>
      </c>
      <c r="O435" s="146">
        <v>290949.14</v>
      </c>
      <c r="P435" s="146">
        <v>368237.2</v>
      </c>
      <c r="Q435" s="146">
        <v>371551.03</v>
      </c>
      <c r="R435" s="146">
        <v>364158.47000000003</v>
      </c>
      <c r="S435" s="1031"/>
      <c r="T435" s="146">
        <v>350844</v>
      </c>
      <c r="U435" s="146">
        <v>444342</v>
      </c>
      <c r="V435" s="146">
        <v>321548</v>
      </c>
      <c r="W435" s="146">
        <f t="shared" ref="W435:AE435" si="380">SUM(W433:W434)</f>
        <v>351392.2887501535</v>
      </c>
      <c r="X435" s="146">
        <f t="shared" si="380"/>
        <v>343236.64190341259</v>
      </c>
      <c r="Y435" s="146">
        <f t="shared" si="380"/>
        <v>321480.51207526703</v>
      </c>
      <c r="Z435" s="146">
        <f t="shared" si="380"/>
        <v>312244.4891236652</v>
      </c>
      <c r="AA435" s="146">
        <f t="shared" si="380"/>
        <v>329301.88598148816</v>
      </c>
      <c r="AB435" s="146">
        <f t="shared" si="380"/>
        <v>305348.10388839908</v>
      </c>
      <c r="AC435" s="146">
        <f t="shared" si="380"/>
        <v>386461.12100957986</v>
      </c>
      <c r="AD435" s="146">
        <f t="shared" si="380"/>
        <v>389938.95121422835</v>
      </c>
      <c r="AE435" s="146">
        <f t="shared" si="380"/>
        <v>382180.53619062243</v>
      </c>
      <c r="AF435" s="146">
        <f t="shared" ref="AF435:AQ435" si="381">SUM(AF433:AF434)</f>
        <v>350879.10203548422</v>
      </c>
      <c r="AG435" s="146">
        <f t="shared" si="381"/>
        <v>444386.45653524395</v>
      </c>
      <c r="AH435" s="146">
        <f t="shared" si="381"/>
        <v>321580.17096289486</v>
      </c>
      <c r="AI435" s="146">
        <f t="shared" si="381"/>
        <v>351427.445642073</v>
      </c>
      <c r="AJ435" s="146">
        <f t="shared" si="381"/>
        <v>343270.98282069655</v>
      </c>
      <c r="AK435" s="146">
        <f t="shared" si="381"/>
        <v>321512.67628597707</v>
      </c>
      <c r="AL435" s="146">
        <f t="shared" si="381"/>
        <v>312275.72926782322</v>
      </c>
      <c r="AM435" s="146">
        <f t="shared" si="381"/>
        <v>329334.8327227371</v>
      </c>
      <c r="AN435" s="146">
        <f t="shared" si="381"/>
        <v>305378.65404738067</v>
      </c>
      <c r="AO435" s="146">
        <f t="shared" si="381"/>
        <v>386499.78654749115</v>
      </c>
      <c r="AP435" s="146">
        <f t="shared" si="381"/>
        <v>389977.96470997634</v>
      </c>
      <c r="AQ435" s="146">
        <f t="shared" si="381"/>
        <v>382218.77345488447</v>
      </c>
      <c r="AR435" s="146">
        <f>SUM(G435:R435)</f>
        <v>4050551.6</v>
      </c>
      <c r="AS435" s="146">
        <f>SUM(T435:AE435)</f>
        <v>4238318.5301368162</v>
      </c>
      <c r="AT435" s="146">
        <f>SUM(AF435:AQ435)</f>
        <v>4238742.5750326617</v>
      </c>
      <c r="AU435" s="1032"/>
      <c r="AV435" s="1032"/>
    </row>
    <row r="436" spans="2:48">
      <c r="B436" s="318">
        <v>781</v>
      </c>
      <c r="C436" s="259"/>
      <c r="D436" s="111"/>
      <c r="E436" s="111"/>
      <c r="F436" s="111"/>
      <c r="G436" s="231"/>
      <c r="H436" s="231"/>
      <c r="I436" s="231"/>
      <c r="J436" s="231"/>
      <c r="K436" s="231"/>
      <c r="L436" s="231"/>
      <c r="M436" s="231"/>
      <c r="N436" s="231"/>
      <c r="O436" s="231"/>
      <c r="P436" s="231"/>
      <c r="Q436" s="231"/>
      <c r="R436" s="231"/>
      <c r="S436" s="231"/>
      <c r="T436" s="231"/>
      <c r="U436" s="231"/>
      <c r="V436" s="231"/>
      <c r="W436" s="231"/>
      <c r="X436" s="231"/>
      <c r="Y436" s="231"/>
      <c r="Z436" s="231"/>
      <c r="AA436" s="231"/>
      <c r="AB436" s="231"/>
      <c r="AC436" s="231"/>
      <c r="AD436" s="231"/>
      <c r="AE436" s="231"/>
      <c r="AF436" s="231"/>
      <c r="AG436" s="231"/>
      <c r="AH436" s="231"/>
      <c r="AI436" s="231"/>
      <c r="AJ436" s="231"/>
      <c r="AK436" s="231"/>
      <c r="AL436" s="231"/>
      <c r="AM436" s="231"/>
      <c r="AN436" s="231"/>
      <c r="AO436" s="231"/>
      <c r="AP436" s="231"/>
      <c r="AQ436" s="231"/>
      <c r="AR436" s="231"/>
      <c r="AS436" s="231"/>
      <c r="AT436" s="231"/>
      <c r="AU436" s="196"/>
      <c r="AV436" s="196"/>
    </row>
    <row r="437" spans="2:48">
      <c r="B437" s="318">
        <v>782</v>
      </c>
      <c r="C437" s="259">
        <v>909</v>
      </c>
      <c r="D437" s="111" t="s">
        <v>598</v>
      </c>
      <c r="E437" s="111"/>
      <c r="F437" s="111"/>
      <c r="G437" s="231"/>
      <c r="H437" s="231"/>
      <c r="I437" s="231"/>
      <c r="J437" s="231"/>
      <c r="K437" s="231"/>
      <c r="L437" s="231"/>
      <c r="M437" s="231"/>
      <c r="N437" s="231"/>
      <c r="O437" s="231"/>
      <c r="P437" s="231"/>
      <c r="Q437" s="231"/>
      <c r="R437" s="231"/>
      <c r="S437" s="231"/>
      <c r="T437" s="231"/>
      <c r="U437" s="231"/>
      <c r="V437" s="231"/>
      <c r="W437" s="231"/>
      <c r="X437" s="231"/>
      <c r="Y437" s="231"/>
      <c r="Z437" s="231"/>
      <c r="AA437" s="231"/>
      <c r="AB437" s="231"/>
      <c r="AC437" s="231"/>
      <c r="AD437" s="231"/>
      <c r="AE437" s="231"/>
      <c r="AF437" s="231"/>
      <c r="AG437" s="231"/>
      <c r="AH437" s="231"/>
      <c r="AI437" s="231"/>
      <c r="AJ437" s="231"/>
      <c r="AK437" s="231"/>
      <c r="AL437" s="231"/>
      <c r="AM437" s="231"/>
      <c r="AN437" s="231"/>
      <c r="AO437" s="231"/>
      <c r="AP437" s="231"/>
      <c r="AQ437" s="231"/>
      <c r="AR437" s="231"/>
      <c r="AS437" s="231"/>
      <c r="AT437" s="231"/>
      <c r="AU437" s="196"/>
      <c r="AV437" s="196"/>
    </row>
    <row r="438" spans="2:48">
      <c r="B438" s="318">
        <v>783</v>
      </c>
      <c r="C438" s="259"/>
      <c r="D438" s="111"/>
      <c r="E438" s="111" t="s">
        <v>15</v>
      </c>
      <c r="F438" s="111"/>
      <c r="G438" s="231">
        <v>0</v>
      </c>
      <c r="H438" s="231">
        <v>0</v>
      </c>
      <c r="I438" s="231">
        <v>0</v>
      </c>
      <c r="J438" s="231">
        <v>0</v>
      </c>
      <c r="K438" s="231">
        <v>0</v>
      </c>
      <c r="L438" s="231">
        <v>0</v>
      </c>
      <c r="M438" s="231">
        <v>0</v>
      </c>
      <c r="N438" s="231">
        <v>0</v>
      </c>
      <c r="O438" s="231">
        <v>0</v>
      </c>
      <c r="P438" s="231">
        <v>0</v>
      </c>
      <c r="Q438" s="231">
        <v>0</v>
      </c>
      <c r="R438" s="231">
        <v>0</v>
      </c>
      <c r="S438" s="231"/>
      <c r="T438" s="231">
        <v>0</v>
      </c>
      <c r="U438" s="231">
        <v>0</v>
      </c>
      <c r="V438" s="231">
        <v>0</v>
      </c>
      <c r="W438" s="231">
        <f t="shared" ref="W438:AE439" si="382">J438*(1+$AU$264)</f>
        <v>0</v>
      </c>
      <c r="X438" s="231">
        <f t="shared" si="382"/>
        <v>0</v>
      </c>
      <c r="Y438" s="231">
        <f t="shared" si="382"/>
        <v>0</v>
      </c>
      <c r="Z438" s="231">
        <f t="shared" si="382"/>
        <v>0</v>
      </c>
      <c r="AA438" s="231">
        <f t="shared" si="382"/>
        <v>0</v>
      </c>
      <c r="AB438" s="231">
        <f t="shared" si="382"/>
        <v>0</v>
      </c>
      <c r="AC438" s="231">
        <f t="shared" si="382"/>
        <v>0</v>
      </c>
      <c r="AD438" s="231">
        <f t="shared" si="382"/>
        <v>0</v>
      </c>
      <c r="AE438" s="231">
        <f t="shared" si="382"/>
        <v>0</v>
      </c>
      <c r="AF438" s="231">
        <f t="shared" ref="AF438:AQ439" si="383">T438*(1+$AV$264)</f>
        <v>0</v>
      </c>
      <c r="AG438" s="231">
        <f t="shared" si="383"/>
        <v>0</v>
      </c>
      <c r="AH438" s="231">
        <f t="shared" si="383"/>
        <v>0</v>
      </c>
      <c r="AI438" s="231">
        <f t="shared" si="383"/>
        <v>0</v>
      </c>
      <c r="AJ438" s="231">
        <f t="shared" si="383"/>
        <v>0</v>
      </c>
      <c r="AK438" s="231">
        <f t="shared" si="383"/>
        <v>0</v>
      </c>
      <c r="AL438" s="231">
        <f t="shared" si="383"/>
        <v>0</v>
      </c>
      <c r="AM438" s="231">
        <f t="shared" si="383"/>
        <v>0</v>
      </c>
      <c r="AN438" s="231">
        <f t="shared" si="383"/>
        <v>0</v>
      </c>
      <c r="AO438" s="231">
        <f t="shared" si="383"/>
        <v>0</v>
      </c>
      <c r="AP438" s="231">
        <f t="shared" si="383"/>
        <v>0</v>
      </c>
      <c r="AQ438" s="231">
        <f t="shared" si="383"/>
        <v>0</v>
      </c>
      <c r="AR438" s="231">
        <f>SUM(G438:R438)</f>
        <v>0</v>
      </c>
      <c r="AS438" s="231">
        <f>SUM(T438:AE438)</f>
        <v>0</v>
      </c>
      <c r="AT438" s="231">
        <f>SUM(AF438:AQ438)</f>
        <v>0</v>
      </c>
      <c r="AU438" s="196"/>
      <c r="AV438" s="196"/>
    </row>
    <row r="439" spans="2:48">
      <c r="B439" s="318">
        <v>784</v>
      </c>
      <c r="C439" s="259"/>
      <c r="D439" s="111"/>
      <c r="E439" s="111" t="s">
        <v>33</v>
      </c>
      <c r="F439" s="111"/>
      <c r="G439" s="231">
        <v>0</v>
      </c>
      <c r="H439" s="231">
        <v>0</v>
      </c>
      <c r="I439" s="231">
        <v>0</v>
      </c>
      <c r="J439" s="231">
        <v>0</v>
      </c>
      <c r="K439" s="231">
        <v>0</v>
      </c>
      <c r="L439" s="231">
        <v>0</v>
      </c>
      <c r="M439" s="231">
        <v>0</v>
      </c>
      <c r="N439" s="231">
        <v>0</v>
      </c>
      <c r="O439" s="231">
        <v>0</v>
      </c>
      <c r="P439" s="231">
        <v>0</v>
      </c>
      <c r="Q439" s="231">
        <v>0</v>
      </c>
      <c r="R439" s="231">
        <v>0</v>
      </c>
      <c r="S439" s="231"/>
      <c r="T439" s="231">
        <v>0</v>
      </c>
      <c r="U439" s="231">
        <v>0</v>
      </c>
      <c r="V439" s="231">
        <v>0</v>
      </c>
      <c r="W439" s="231">
        <f t="shared" si="382"/>
        <v>0</v>
      </c>
      <c r="X439" s="231">
        <f t="shared" si="382"/>
        <v>0</v>
      </c>
      <c r="Y439" s="231">
        <f t="shared" si="382"/>
        <v>0</v>
      </c>
      <c r="Z439" s="231">
        <f t="shared" si="382"/>
        <v>0</v>
      </c>
      <c r="AA439" s="231">
        <f t="shared" si="382"/>
        <v>0</v>
      </c>
      <c r="AB439" s="231">
        <f t="shared" si="382"/>
        <v>0</v>
      </c>
      <c r="AC439" s="231">
        <f t="shared" si="382"/>
        <v>0</v>
      </c>
      <c r="AD439" s="231">
        <f t="shared" si="382"/>
        <v>0</v>
      </c>
      <c r="AE439" s="231">
        <f t="shared" si="382"/>
        <v>0</v>
      </c>
      <c r="AF439" s="231">
        <f t="shared" si="383"/>
        <v>0</v>
      </c>
      <c r="AG439" s="231">
        <f t="shared" si="383"/>
        <v>0</v>
      </c>
      <c r="AH439" s="231">
        <f t="shared" si="383"/>
        <v>0</v>
      </c>
      <c r="AI439" s="231">
        <f t="shared" si="383"/>
        <v>0</v>
      </c>
      <c r="AJ439" s="231">
        <f t="shared" si="383"/>
        <v>0</v>
      </c>
      <c r="AK439" s="231">
        <f t="shared" si="383"/>
        <v>0</v>
      </c>
      <c r="AL439" s="231">
        <f t="shared" si="383"/>
        <v>0</v>
      </c>
      <c r="AM439" s="231">
        <f t="shared" si="383"/>
        <v>0</v>
      </c>
      <c r="AN439" s="231">
        <f t="shared" si="383"/>
        <v>0</v>
      </c>
      <c r="AO439" s="231">
        <f t="shared" si="383"/>
        <v>0</v>
      </c>
      <c r="AP439" s="231">
        <f t="shared" si="383"/>
        <v>0</v>
      </c>
      <c r="AQ439" s="231">
        <f t="shared" si="383"/>
        <v>0</v>
      </c>
      <c r="AR439" s="231">
        <f>SUM(G439:R439)</f>
        <v>0</v>
      </c>
      <c r="AS439" s="231">
        <f>SUM(T439:AE439)</f>
        <v>0</v>
      </c>
      <c r="AT439" s="231">
        <f>SUM(AF439:AQ439)</f>
        <v>0</v>
      </c>
      <c r="AU439" s="196"/>
      <c r="AV439" s="196"/>
    </row>
    <row r="440" spans="2:48">
      <c r="B440" s="318">
        <v>785</v>
      </c>
      <c r="C440" s="259"/>
      <c r="D440" s="111"/>
      <c r="E440" s="111" t="s">
        <v>281</v>
      </c>
      <c r="F440" s="111"/>
      <c r="G440" s="146">
        <v>0</v>
      </c>
      <c r="H440" s="146">
        <v>0</v>
      </c>
      <c r="I440" s="146">
        <v>0</v>
      </c>
      <c r="J440" s="146">
        <v>0</v>
      </c>
      <c r="K440" s="146">
        <v>0</v>
      </c>
      <c r="L440" s="146">
        <v>0</v>
      </c>
      <c r="M440" s="146">
        <v>0</v>
      </c>
      <c r="N440" s="146">
        <v>0</v>
      </c>
      <c r="O440" s="146">
        <v>0</v>
      </c>
      <c r="P440" s="146">
        <v>0</v>
      </c>
      <c r="Q440" s="146">
        <v>0</v>
      </c>
      <c r="R440" s="146">
        <v>0</v>
      </c>
      <c r="S440" s="1031"/>
      <c r="T440" s="146">
        <v>0</v>
      </c>
      <c r="U440" s="146">
        <v>0</v>
      </c>
      <c r="V440" s="146">
        <v>0</v>
      </c>
      <c r="W440" s="146">
        <f t="shared" ref="W440:AE440" si="384">SUM(W438:W439)</f>
        <v>0</v>
      </c>
      <c r="X440" s="146">
        <f t="shared" si="384"/>
        <v>0</v>
      </c>
      <c r="Y440" s="146">
        <f t="shared" si="384"/>
        <v>0</v>
      </c>
      <c r="Z440" s="146">
        <f t="shared" si="384"/>
        <v>0</v>
      </c>
      <c r="AA440" s="146">
        <f t="shared" si="384"/>
        <v>0</v>
      </c>
      <c r="AB440" s="146">
        <f t="shared" si="384"/>
        <v>0</v>
      </c>
      <c r="AC440" s="146">
        <f t="shared" si="384"/>
        <v>0</v>
      </c>
      <c r="AD440" s="146">
        <f t="shared" si="384"/>
        <v>0</v>
      </c>
      <c r="AE440" s="146">
        <f t="shared" si="384"/>
        <v>0</v>
      </c>
      <c r="AF440" s="146">
        <f t="shared" ref="AF440:AQ440" si="385">SUM(AF438:AF439)</f>
        <v>0</v>
      </c>
      <c r="AG440" s="146">
        <f t="shared" si="385"/>
        <v>0</v>
      </c>
      <c r="AH440" s="146">
        <f t="shared" si="385"/>
        <v>0</v>
      </c>
      <c r="AI440" s="146">
        <f t="shared" si="385"/>
        <v>0</v>
      </c>
      <c r="AJ440" s="146">
        <f t="shared" si="385"/>
        <v>0</v>
      </c>
      <c r="AK440" s="146">
        <f t="shared" si="385"/>
        <v>0</v>
      </c>
      <c r="AL440" s="146">
        <f t="shared" si="385"/>
        <v>0</v>
      </c>
      <c r="AM440" s="146">
        <f t="shared" si="385"/>
        <v>0</v>
      </c>
      <c r="AN440" s="146">
        <f t="shared" si="385"/>
        <v>0</v>
      </c>
      <c r="AO440" s="146">
        <f t="shared" si="385"/>
        <v>0</v>
      </c>
      <c r="AP440" s="146">
        <f t="shared" si="385"/>
        <v>0</v>
      </c>
      <c r="AQ440" s="146">
        <f t="shared" si="385"/>
        <v>0</v>
      </c>
      <c r="AR440" s="146">
        <f>SUM(G440:R440)</f>
        <v>0</v>
      </c>
      <c r="AS440" s="146">
        <f>SUM(T440:AE440)</f>
        <v>0</v>
      </c>
      <c r="AT440" s="146">
        <f>SUM(AF440:AQ440)</f>
        <v>0</v>
      </c>
      <c r="AU440" s="1032"/>
      <c r="AV440" s="1032"/>
    </row>
    <row r="441" spans="2:48">
      <c r="B441" s="318">
        <v>786</v>
      </c>
      <c r="C441" s="259"/>
      <c r="D441" s="111"/>
      <c r="E441" s="111"/>
      <c r="F441" s="111"/>
      <c r="G441" s="231"/>
      <c r="H441" s="231"/>
      <c r="I441" s="231"/>
      <c r="J441" s="231"/>
      <c r="K441" s="231"/>
      <c r="L441" s="231"/>
      <c r="M441" s="231"/>
      <c r="N441" s="231"/>
      <c r="O441" s="231"/>
      <c r="P441" s="231"/>
      <c r="Q441" s="231"/>
      <c r="R441" s="231"/>
      <c r="S441" s="231"/>
      <c r="T441" s="231"/>
      <c r="U441" s="231"/>
      <c r="V441" s="231"/>
      <c r="W441" s="231"/>
      <c r="X441" s="231"/>
      <c r="Y441" s="231"/>
      <c r="Z441" s="231"/>
      <c r="AA441" s="231"/>
      <c r="AB441" s="231"/>
      <c r="AC441" s="231"/>
      <c r="AD441" s="231"/>
      <c r="AE441" s="231"/>
      <c r="AF441" s="231"/>
      <c r="AG441" s="231"/>
      <c r="AH441" s="231"/>
      <c r="AI441" s="231"/>
      <c r="AJ441" s="231"/>
      <c r="AK441" s="231"/>
      <c r="AL441" s="231"/>
      <c r="AM441" s="231"/>
      <c r="AN441" s="231"/>
      <c r="AO441" s="231"/>
      <c r="AP441" s="231"/>
      <c r="AQ441" s="231"/>
      <c r="AR441" s="231"/>
      <c r="AS441" s="231"/>
      <c r="AT441" s="231"/>
      <c r="AU441" s="196"/>
      <c r="AV441" s="196"/>
    </row>
    <row r="442" spans="2:48">
      <c r="B442" s="318">
        <v>787</v>
      </c>
      <c r="C442" s="259">
        <v>910</v>
      </c>
      <c r="D442" s="111" t="s">
        <v>599</v>
      </c>
      <c r="E442" s="111"/>
      <c r="F442" s="111"/>
      <c r="G442" s="231"/>
      <c r="H442" s="231"/>
      <c r="I442" s="231"/>
      <c r="J442" s="231"/>
      <c r="K442" s="231"/>
      <c r="L442" s="231"/>
      <c r="M442" s="231"/>
      <c r="N442" s="231"/>
      <c r="O442" s="231"/>
      <c r="P442" s="231"/>
      <c r="Q442" s="231"/>
      <c r="R442" s="231"/>
      <c r="S442" s="231"/>
      <c r="T442" s="231"/>
      <c r="U442" s="231"/>
      <c r="V442" s="231"/>
      <c r="W442" s="231"/>
      <c r="X442" s="231"/>
      <c r="Y442" s="231"/>
      <c r="Z442" s="231"/>
      <c r="AA442" s="231"/>
      <c r="AB442" s="231"/>
      <c r="AC442" s="231"/>
      <c r="AD442" s="231"/>
      <c r="AE442" s="231"/>
      <c r="AF442" s="231"/>
      <c r="AG442" s="231"/>
      <c r="AH442" s="231"/>
      <c r="AI442" s="231"/>
      <c r="AJ442" s="231"/>
      <c r="AK442" s="231"/>
      <c r="AL442" s="231"/>
      <c r="AM442" s="231"/>
      <c r="AN442" s="231"/>
      <c r="AO442" s="231"/>
      <c r="AP442" s="231"/>
      <c r="AQ442" s="231"/>
      <c r="AR442" s="231"/>
      <c r="AS442" s="231"/>
      <c r="AT442" s="231"/>
      <c r="AU442" s="196"/>
      <c r="AV442" s="196"/>
    </row>
    <row r="443" spans="2:48">
      <c r="B443" s="318">
        <v>788</v>
      </c>
      <c r="C443" s="255"/>
      <c r="D443" s="111"/>
      <c r="E443" s="111" t="s">
        <v>15</v>
      </c>
      <c r="F443" s="111"/>
      <c r="G443" s="231">
        <v>0</v>
      </c>
      <c r="H443" s="231">
        <v>0</v>
      </c>
      <c r="I443" s="231">
        <v>0</v>
      </c>
      <c r="J443" s="231">
        <v>0</v>
      </c>
      <c r="K443" s="231">
        <v>0</v>
      </c>
      <c r="L443" s="231">
        <v>0</v>
      </c>
      <c r="M443" s="231">
        <v>0</v>
      </c>
      <c r="N443" s="231">
        <v>0</v>
      </c>
      <c r="O443" s="231">
        <v>0</v>
      </c>
      <c r="P443" s="231">
        <v>0</v>
      </c>
      <c r="Q443" s="231">
        <v>0</v>
      </c>
      <c r="R443" s="231">
        <v>0</v>
      </c>
      <c r="S443" s="231"/>
      <c r="T443" s="231">
        <v>0</v>
      </c>
      <c r="U443" s="231">
        <v>0</v>
      </c>
      <c r="V443" s="231">
        <v>0</v>
      </c>
      <c r="W443" s="231">
        <f t="shared" ref="W443:AE444" si="386">J443*(1+$AU$264)</f>
        <v>0</v>
      </c>
      <c r="X443" s="231">
        <f t="shared" si="386"/>
        <v>0</v>
      </c>
      <c r="Y443" s="231">
        <f t="shared" si="386"/>
        <v>0</v>
      </c>
      <c r="Z443" s="231">
        <f t="shared" si="386"/>
        <v>0</v>
      </c>
      <c r="AA443" s="231">
        <f t="shared" si="386"/>
        <v>0</v>
      </c>
      <c r="AB443" s="231">
        <f t="shared" si="386"/>
        <v>0</v>
      </c>
      <c r="AC443" s="231">
        <f t="shared" si="386"/>
        <v>0</v>
      </c>
      <c r="AD443" s="231">
        <f t="shared" si="386"/>
        <v>0</v>
      </c>
      <c r="AE443" s="231">
        <f t="shared" si="386"/>
        <v>0</v>
      </c>
      <c r="AF443" s="231">
        <f t="shared" ref="AF443:AQ444" si="387">T443*(1+$AV$264)</f>
        <v>0</v>
      </c>
      <c r="AG443" s="231">
        <f t="shared" si="387"/>
        <v>0</v>
      </c>
      <c r="AH443" s="231">
        <f t="shared" si="387"/>
        <v>0</v>
      </c>
      <c r="AI443" s="231">
        <f t="shared" si="387"/>
        <v>0</v>
      </c>
      <c r="AJ443" s="231">
        <f t="shared" si="387"/>
        <v>0</v>
      </c>
      <c r="AK443" s="231">
        <f t="shared" si="387"/>
        <v>0</v>
      </c>
      <c r="AL443" s="231">
        <f t="shared" si="387"/>
        <v>0</v>
      </c>
      <c r="AM443" s="231">
        <f t="shared" si="387"/>
        <v>0</v>
      </c>
      <c r="AN443" s="231">
        <f t="shared" si="387"/>
        <v>0</v>
      </c>
      <c r="AO443" s="231">
        <f t="shared" si="387"/>
        <v>0</v>
      </c>
      <c r="AP443" s="231">
        <f t="shared" si="387"/>
        <v>0</v>
      </c>
      <c r="AQ443" s="231">
        <f t="shared" si="387"/>
        <v>0</v>
      </c>
      <c r="AR443" s="231">
        <f>SUM(G443:R443)</f>
        <v>0</v>
      </c>
      <c r="AS443" s="231">
        <f>SUM(T443:AE443)</f>
        <v>0</v>
      </c>
      <c r="AT443" s="231">
        <f>SUM(AF443:AQ443)</f>
        <v>0</v>
      </c>
      <c r="AU443" s="196"/>
      <c r="AV443" s="196"/>
    </row>
    <row r="444" spans="2:48">
      <c r="B444" s="318">
        <v>789</v>
      </c>
      <c r="C444" s="255"/>
      <c r="D444" s="111"/>
      <c r="E444" s="111" t="s">
        <v>33</v>
      </c>
      <c r="F444" s="111"/>
      <c r="G444" s="231">
        <v>0</v>
      </c>
      <c r="H444" s="231">
        <v>0</v>
      </c>
      <c r="I444" s="231">
        <v>0</v>
      </c>
      <c r="J444" s="231">
        <v>0</v>
      </c>
      <c r="K444" s="231">
        <v>0</v>
      </c>
      <c r="L444" s="231">
        <v>0</v>
      </c>
      <c r="M444" s="231">
        <v>0</v>
      </c>
      <c r="N444" s="231">
        <v>0</v>
      </c>
      <c r="O444" s="231">
        <v>0</v>
      </c>
      <c r="P444" s="231">
        <v>0</v>
      </c>
      <c r="Q444" s="231">
        <v>0</v>
      </c>
      <c r="R444" s="231">
        <v>0</v>
      </c>
      <c r="S444" s="231"/>
      <c r="T444" s="231">
        <v>0</v>
      </c>
      <c r="U444" s="231">
        <v>0</v>
      </c>
      <c r="V444" s="231">
        <v>0</v>
      </c>
      <c r="W444" s="231">
        <f t="shared" si="386"/>
        <v>0</v>
      </c>
      <c r="X444" s="231">
        <f t="shared" si="386"/>
        <v>0</v>
      </c>
      <c r="Y444" s="231">
        <f t="shared" si="386"/>
        <v>0</v>
      </c>
      <c r="Z444" s="231">
        <f t="shared" si="386"/>
        <v>0</v>
      </c>
      <c r="AA444" s="231">
        <f t="shared" si="386"/>
        <v>0</v>
      </c>
      <c r="AB444" s="231">
        <f t="shared" si="386"/>
        <v>0</v>
      </c>
      <c r="AC444" s="231">
        <f t="shared" si="386"/>
        <v>0</v>
      </c>
      <c r="AD444" s="231">
        <f t="shared" si="386"/>
        <v>0</v>
      </c>
      <c r="AE444" s="231">
        <f t="shared" si="386"/>
        <v>0</v>
      </c>
      <c r="AF444" s="231">
        <f t="shared" si="387"/>
        <v>0</v>
      </c>
      <c r="AG444" s="231">
        <f t="shared" si="387"/>
        <v>0</v>
      </c>
      <c r="AH444" s="231">
        <f t="shared" si="387"/>
        <v>0</v>
      </c>
      <c r="AI444" s="231">
        <f t="shared" si="387"/>
        <v>0</v>
      </c>
      <c r="AJ444" s="231">
        <f t="shared" si="387"/>
        <v>0</v>
      </c>
      <c r="AK444" s="231">
        <f t="shared" si="387"/>
        <v>0</v>
      </c>
      <c r="AL444" s="231">
        <f t="shared" si="387"/>
        <v>0</v>
      </c>
      <c r="AM444" s="231">
        <f t="shared" si="387"/>
        <v>0</v>
      </c>
      <c r="AN444" s="231">
        <f t="shared" si="387"/>
        <v>0</v>
      </c>
      <c r="AO444" s="231">
        <f t="shared" si="387"/>
        <v>0</v>
      </c>
      <c r="AP444" s="231">
        <f t="shared" si="387"/>
        <v>0</v>
      </c>
      <c r="AQ444" s="231">
        <f t="shared" si="387"/>
        <v>0</v>
      </c>
      <c r="AR444" s="231">
        <f>SUM(G444:R444)</f>
        <v>0</v>
      </c>
      <c r="AS444" s="231">
        <f>SUM(T444:AE444)</f>
        <v>0</v>
      </c>
      <c r="AT444" s="231">
        <f>SUM(AF444:AQ444)</f>
        <v>0</v>
      </c>
      <c r="AU444" s="196"/>
      <c r="AV444" s="196"/>
    </row>
    <row r="445" spans="2:48">
      <c r="B445" s="318">
        <v>790</v>
      </c>
      <c r="C445" s="255"/>
      <c r="D445" s="111"/>
      <c r="E445" s="111" t="s">
        <v>281</v>
      </c>
      <c r="F445" s="111"/>
      <c r="G445" s="146">
        <v>0</v>
      </c>
      <c r="H445" s="146">
        <v>0</v>
      </c>
      <c r="I445" s="146">
        <v>0</v>
      </c>
      <c r="J445" s="146">
        <v>0</v>
      </c>
      <c r="K445" s="146">
        <v>0</v>
      </c>
      <c r="L445" s="146">
        <v>0</v>
      </c>
      <c r="M445" s="146">
        <v>0</v>
      </c>
      <c r="N445" s="146">
        <v>0</v>
      </c>
      <c r="O445" s="146">
        <v>0</v>
      </c>
      <c r="P445" s="146">
        <v>0</v>
      </c>
      <c r="Q445" s="146">
        <v>0</v>
      </c>
      <c r="R445" s="146">
        <v>0</v>
      </c>
      <c r="S445" s="1031"/>
      <c r="T445" s="146">
        <v>0</v>
      </c>
      <c r="U445" s="146">
        <v>0</v>
      </c>
      <c r="V445" s="146">
        <v>0</v>
      </c>
      <c r="W445" s="146">
        <f t="shared" ref="W445:AE445" si="388">SUM(W443:W444)</f>
        <v>0</v>
      </c>
      <c r="X445" s="146">
        <f t="shared" si="388"/>
        <v>0</v>
      </c>
      <c r="Y445" s="146">
        <f t="shared" si="388"/>
        <v>0</v>
      </c>
      <c r="Z445" s="146">
        <f t="shared" si="388"/>
        <v>0</v>
      </c>
      <c r="AA445" s="146">
        <f t="shared" si="388"/>
        <v>0</v>
      </c>
      <c r="AB445" s="146">
        <f t="shared" si="388"/>
        <v>0</v>
      </c>
      <c r="AC445" s="146">
        <f t="shared" si="388"/>
        <v>0</v>
      </c>
      <c r="AD445" s="146">
        <f t="shared" si="388"/>
        <v>0</v>
      </c>
      <c r="AE445" s="146">
        <f t="shared" si="388"/>
        <v>0</v>
      </c>
      <c r="AF445" s="146">
        <f t="shared" ref="AF445:AQ445" si="389">SUM(AF443:AF444)</f>
        <v>0</v>
      </c>
      <c r="AG445" s="146">
        <f t="shared" si="389"/>
        <v>0</v>
      </c>
      <c r="AH445" s="146">
        <f t="shared" si="389"/>
        <v>0</v>
      </c>
      <c r="AI445" s="146">
        <f t="shared" si="389"/>
        <v>0</v>
      </c>
      <c r="AJ445" s="146">
        <f t="shared" si="389"/>
        <v>0</v>
      </c>
      <c r="AK445" s="146">
        <f t="shared" si="389"/>
        <v>0</v>
      </c>
      <c r="AL445" s="146">
        <f t="shared" si="389"/>
        <v>0</v>
      </c>
      <c r="AM445" s="146">
        <f t="shared" si="389"/>
        <v>0</v>
      </c>
      <c r="AN445" s="146">
        <f t="shared" si="389"/>
        <v>0</v>
      </c>
      <c r="AO445" s="146">
        <f t="shared" si="389"/>
        <v>0</v>
      </c>
      <c r="AP445" s="146">
        <f t="shared" si="389"/>
        <v>0</v>
      </c>
      <c r="AQ445" s="146">
        <f t="shared" si="389"/>
        <v>0</v>
      </c>
      <c r="AR445" s="146">
        <f>SUM(G445:R445)</f>
        <v>0</v>
      </c>
      <c r="AS445" s="146">
        <f>SUM(T445:AE445)</f>
        <v>0</v>
      </c>
      <c r="AT445" s="146">
        <f>SUM(AF445:AQ445)</f>
        <v>0</v>
      </c>
      <c r="AU445" s="1032"/>
      <c r="AV445" s="1032"/>
    </row>
    <row r="446" spans="2:48" ht="13.5" thickBot="1">
      <c r="B446" s="318">
        <v>791</v>
      </c>
      <c r="C446" s="255"/>
      <c r="D446" s="111"/>
      <c r="E446" s="111"/>
      <c r="F446" s="111"/>
      <c r="G446" s="285"/>
      <c r="H446" s="285"/>
      <c r="I446" s="285"/>
      <c r="J446" s="285"/>
      <c r="K446" s="285"/>
      <c r="L446" s="285"/>
      <c r="M446" s="285"/>
      <c r="N446" s="285"/>
      <c r="O446" s="285"/>
      <c r="P446" s="285"/>
      <c r="Q446" s="285"/>
      <c r="R446" s="285"/>
      <c r="S446" s="285"/>
      <c r="T446" s="285"/>
      <c r="U446" s="285"/>
      <c r="V446" s="285"/>
      <c r="W446" s="285"/>
      <c r="X446" s="285"/>
      <c r="Y446" s="285"/>
      <c r="Z446" s="285"/>
      <c r="AA446" s="285"/>
      <c r="AB446" s="285"/>
      <c r="AC446" s="285"/>
      <c r="AD446" s="285"/>
      <c r="AE446" s="285"/>
      <c r="AF446" s="285"/>
      <c r="AG446" s="285"/>
      <c r="AH446" s="285"/>
      <c r="AI446" s="285"/>
      <c r="AJ446" s="285"/>
      <c r="AK446" s="285"/>
      <c r="AL446" s="285"/>
      <c r="AM446" s="285"/>
      <c r="AN446" s="285"/>
      <c r="AO446" s="285"/>
      <c r="AP446" s="285"/>
      <c r="AQ446" s="285"/>
      <c r="AR446" s="285"/>
      <c r="AS446" s="285"/>
      <c r="AT446" s="285"/>
      <c r="AU446" s="1033"/>
      <c r="AV446" s="1033"/>
    </row>
    <row r="447" spans="2:48" ht="13.5" thickTop="1">
      <c r="B447" s="318">
        <v>792</v>
      </c>
      <c r="C447" s="54" t="s">
        <v>1232</v>
      </c>
      <c r="D447" s="111"/>
      <c r="E447" s="111"/>
      <c r="F447" s="111"/>
      <c r="G447" s="128"/>
      <c r="H447" s="128"/>
      <c r="I447" s="128"/>
      <c r="J447" s="128"/>
      <c r="K447" s="128"/>
      <c r="L447" s="128"/>
      <c r="M447" s="128"/>
      <c r="N447" s="128"/>
      <c r="O447" s="128"/>
      <c r="P447" s="128"/>
      <c r="Q447" s="128"/>
      <c r="R447" s="128"/>
      <c r="S447" s="128"/>
      <c r="T447" s="128"/>
      <c r="U447" s="128"/>
      <c r="V447" s="128"/>
      <c r="W447" s="128"/>
      <c r="X447" s="128"/>
      <c r="Y447" s="128"/>
      <c r="Z447" s="128"/>
      <c r="AA447" s="128"/>
      <c r="AB447" s="128"/>
      <c r="AC447" s="128"/>
      <c r="AD447" s="128"/>
      <c r="AE447" s="128"/>
      <c r="AF447" s="128"/>
      <c r="AG447" s="128"/>
      <c r="AH447" s="128"/>
      <c r="AI447" s="128"/>
      <c r="AJ447" s="128"/>
      <c r="AK447" s="128"/>
      <c r="AL447" s="128"/>
      <c r="AM447" s="128"/>
      <c r="AN447" s="128"/>
      <c r="AO447" s="128"/>
      <c r="AP447" s="128"/>
      <c r="AQ447" s="128"/>
      <c r="AR447" s="128"/>
      <c r="AS447" s="128"/>
      <c r="AT447" s="128"/>
      <c r="AU447" s="196"/>
      <c r="AV447" s="196"/>
    </row>
    <row r="448" spans="2:48">
      <c r="B448" s="318">
        <v>793</v>
      </c>
      <c r="C448" s="255"/>
      <c r="D448" s="255" t="s">
        <v>1233</v>
      </c>
      <c r="E448" s="111"/>
      <c r="F448" s="111"/>
      <c r="G448" s="128">
        <v>395684.85000000003</v>
      </c>
      <c r="H448" s="128">
        <v>407157.11</v>
      </c>
      <c r="I448" s="128">
        <v>382588.39</v>
      </c>
      <c r="J448" s="128">
        <v>371279.08</v>
      </c>
      <c r="K448" s="128">
        <v>368294.21</v>
      </c>
      <c r="L448" s="128">
        <v>336661.96</v>
      </c>
      <c r="M448" s="128">
        <v>327260.84999999998</v>
      </c>
      <c r="N448" s="128">
        <v>355113.31</v>
      </c>
      <c r="O448" s="128">
        <v>319143.98000000004</v>
      </c>
      <c r="P448" s="128">
        <v>404974.42000000004</v>
      </c>
      <c r="Q448" s="128">
        <v>405379.95</v>
      </c>
      <c r="R448" s="128">
        <v>403277.35000000003</v>
      </c>
      <c r="S448" s="128"/>
      <c r="T448" s="128">
        <v>384088</v>
      </c>
      <c r="U448" s="128">
        <v>473048</v>
      </c>
      <c r="V448" s="128">
        <v>351040</v>
      </c>
      <c r="W448" s="128">
        <f t="shared" ref="W448:AE449" si="390">W428+W433+W438+W443</f>
        <v>389653.54251065751</v>
      </c>
      <c r="X448" s="128">
        <f t="shared" si="390"/>
        <v>386520.95241311204</v>
      </c>
      <c r="Y448" s="128">
        <f t="shared" si="390"/>
        <v>353323.23421664716</v>
      </c>
      <c r="Z448" s="128">
        <f t="shared" si="390"/>
        <v>343456.86680636276</v>
      </c>
      <c r="AA448" s="128">
        <f t="shared" si="390"/>
        <v>372687.73461242492</v>
      </c>
      <c r="AB448" s="128">
        <f t="shared" si="390"/>
        <v>334938.29595233436</v>
      </c>
      <c r="AC448" s="128">
        <f t="shared" si="390"/>
        <v>425016.45225795876</v>
      </c>
      <c r="AD448" s="128">
        <f t="shared" si="390"/>
        <v>425442.05178566271</v>
      </c>
      <c r="AE448" s="128">
        <f t="shared" si="390"/>
        <v>423235.39489973499</v>
      </c>
      <c r="AF448" s="128">
        <f t="shared" ref="AF448:AQ448" si="391">AF428+AF433+AF438+AF443</f>
        <v>384126.42810652329</v>
      </c>
      <c r="AG448" s="128">
        <f t="shared" si="391"/>
        <v>473096.32867822674</v>
      </c>
      <c r="AH448" s="128">
        <f t="shared" si="391"/>
        <v>351075.12164533633</v>
      </c>
      <c r="AI448" s="128">
        <f t="shared" si="391"/>
        <v>389692.52745118883</v>
      </c>
      <c r="AJ448" s="128">
        <f t="shared" si="391"/>
        <v>386559.62393717119</v>
      </c>
      <c r="AK448" s="128">
        <f t="shared" si="391"/>
        <v>353358.58430017391</v>
      </c>
      <c r="AL448" s="128">
        <f t="shared" si="391"/>
        <v>343491.22975720686</v>
      </c>
      <c r="AM448" s="128">
        <f t="shared" si="391"/>
        <v>372725.02211936505</v>
      </c>
      <c r="AN448" s="128">
        <f t="shared" si="391"/>
        <v>334971.80661789951</v>
      </c>
      <c r="AO448" s="128">
        <f t="shared" si="391"/>
        <v>425058.97526701278</v>
      </c>
      <c r="AP448" s="128">
        <f t="shared" si="391"/>
        <v>425484.61737606267</v>
      </c>
      <c r="AQ448" s="128">
        <f t="shared" si="391"/>
        <v>423277.7397135268</v>
      </c>
      <c r="AR448" s="128">
        <f>SUM(G448:R448)</f>
        <v>4476815.46</v>
      </c>
      <c r="AS448" s="128">
        <f>SUM(T448:AE448)</f>
        <v>4662450.5254548956</v>
      </c>
      <c r="AT448" s="128">
        <f>SUM(AF448:AQ448)</f>
        <v>4662918.0049696937</v>
      </c>
      <c r="AU448" s="196"/>
      <c r="AV448" s="196"/>
    </row>
    <row r="449" spans="2:48">
      <c r="B449" s="318">
        <v>794</v>
      </c>
      <c r="C449" s="255"/>
      <c r="D449" s="255" t="s">
        <v>1234</v>
      </c>
      <c r="E449" s="111"/>
      <c r="F449" s="111"/>
      <c r="G449" s="128">
        <v>0</v>
      </c>
      <c r="H449" s="128">
        <v>0</v>
      </c>
      <c r="I449" s="128">
        <v>0</v>
      </c>
      <c r="J449" s="128">
        <v>0</v>
      </c>
      <c r="K449" s="128">
        <v>0</v>
      </c>
      <c r="L449" s="128">
        <v>0</v>
      </c>
      <c r="M449" s="128">
        <v>0</v>
      </c>
      <c r="N449" s="128">
        <v>0</v>
      </c>
      <c r="O449" s="128">
        <v>0</v>
      </c>
      <c r="P449" s="128">
        <v>0</v>
      </c>
      <c r="Q449" s="128">
        <v>0</v>
      </c>
      <c r="R449" s="128">
        <v>0</v>
      </c>
      <c r="S449" s="128"/>
      <c r="T449" s="128">
        <v>0</v>
      </c>
      <c r="U449" s="128">
        <v>0</v>
      </c>
      <c r="V449" s="128">
        <v>0</v>
      </c>
      <c r="W449" s="128">
        <f t="shared" si="390"/>
        <v>0</v>
      </c>
      <c r="X449" s="128">
        <f t="shared" si="390"/>
        <v>0</v>
      </c>
      <c r="Y449" s="128">
        <f t="shared" si="390"/>
        <v>0</v>
      </c>
      <c r="Z449" s="128">
        <f t="shared" si="390"/>
        <v>0</v>
      </c>
      <c r="AA449" s="128">
        <f t="shared" si="390"/>
        <v>0</v>
      </c>
      <c r="AB449" s="128">
        <f t="shared" si="390"/>
        <v>0</v>
      </c>
      <c r="AC449" s="128">
        <f t="shared" si="390"/>
        <v>0</v>
      </c>
      <c r="AD449" s="128">
        <f t="shared" si="390"/>
        <v>0</v>
      </c>
      <c r="AE449" s="128">
        <f t="shared" si="390"/>
        <v>0</v>
      </c>
      <c r="AF449" s="128">
        <f t="shared" ref="AF449:AQ449" si="392">AF429+AF434+AF439+AF444</f>
        <v>0</v>
      </c>
      <c r="AG449" s="128">
        <f t="shared" si="392"/>
        <v>0</v>
      </c>
      <c r="AH449" s="128">
        <f t="shared" si="392"/>
        <v>0</v>
      </c>
      <c r="AI449" s="128">
        <f t="shared" si="392"/>
        <v>0</v>
      </c>
      <c r="AJ449" s="128">
        <f t="shared" si="392"/>
        <v>0</v>
      </c>
      <c r="AK449" s="128">
        <f t="shared" si="392"/>
        <v>0</v>
      </c>
      <c r="AL449" s="128">
        <f t="shared" si="392"/>
        <v>0</v>
      </c>
      <c r="AM449" s="128">
        <f t="shared" si="392"/>
        <v>0</v>
      </c>
      <c r="AN449" s="128">
        <f t="shared" si="392"/>
        <v>0</v>
      </c>
      <c r="AO449" s="128">
        <f t="shared" si="392"/>
        <v>0</v>
      </c>
      <c r="AP449" s="128">
        <f t="shared" si="392"/>
        <v>0</v>
      </c>
      <c r="AQ449" s="128">
        <f t="shared" si="392"/>
        <v>0</v>
      </c>
      <c r="AR449" s="128">
        <f>SUM(G449:R449)</f>
        <v>0</v>
      </c>
      <c r="AS449" s="128">
        <f>SUM(T449:AE449)</f>
        <v>0</v>
      </c>
      <c r="AT449" s="128">
        <f>SUM(AF449:AQ449)</f>
        <v>0</v>
      </c>
      <c r="AU449" s="196"/>
      <c r="AV449" s="196"/>
    </row>
    <row r="450" spans="2:48" ht="13.5" thickBot="1">
      <c r="B450" s="318">
        <v>795</v>
      </c>
      <c r="C450" s="255"/>
      <c r="D450" s="111"/>
      <c r="E450" s="111"/>
      <c r="F450" s="111"/>
      <c r="G450" s="286"/>
      <c r="H450" s="286"/>
      <c r="I450" s="286"/>
      <c r="J450" s="286"/>
      <c r="K450" s="286"/>
      <c r="L450" s="286"/>
      <c r="M450" s="286"/>
      <c r="N450" s="286"/>
      <c r="O450" s="286"/>
      <c r="P450" s="286"/>
      <c r="Q450" s="286"/>
      <c r="R450" s="286"/>
      <c r="S450" s="1034"/>
      <c r="T450" s="286"/>
      <c r="U450" s="286"/>
      <c r="V450" s="286"/>
      <c r="W450" s="286"/>
      <c r="X450" s="286"/>
      <c r="Y450" s="286"/>
      <c r="Z450" s="286"/>
      <c r="AA450" s="286"/>
      <c r="AB450" s="286"/>
      <c r="AC450" s="286"/>
      <c r="AD450" s="286"/>
      <c r="AE450" s="286"/>
      <c r="AF450" s="286"/>
      <c r="AG450" s="286"/>
      <c r="AH450" s="286"/>
      <c r="AI450" s="286"/>
      <c r="AJ450" s="286"/>
      <c r="AK450" s="286"/>
      <c r="AL450" s="286"/>
      <c r="AM450" s="286"/>
      <c r="AN450" s="286"/>
      <c r="AO450" s="286"/>
      <c r="AP450" s="286"/>
      <c r="AQ450" s="286"/>
      <c r="AR450" s="286"/>
      <c r="AS450" s="286"/>
      <c r="AT450" s="286"/>
      <c r="AU450" s="649"/>
      <c r="AV450" s="649"/>
    </row>
    <row r="451" spans="2:48">
      <c r="B451" s="318">
        <v>796</v>
      </c>
      <c r="C451" s="255"/>
      <c r="D451" s="54" t="s">
        <v>1232</v>
      </c>
      <c r="E451" s="111"/>
      <c r="F451" s="111"/>
      <c r="G451" s="128">
        <v>395684.85000000003</v>
      </c>
      <c r="H451" s="128">
        <v>407157.11</v>
      </c>
      <c r="I451" s="128">
        <v>382588.39</v>
      </c>
      <c r="J451" s="128">
        <v>371279.08</v>
      </c>
      <c r="K451" s="128">
        <v>368294.21</v>
      </c>
      <c r="L451" s="128">
        <v>336661.96</v>
      </c>
      <c r="M451" s="128">
        <v>327260.84999999998</v>
      </c>
      <c r="N451" s="128">
        <v>355113.31</v>
      </c>
      <c r="O451" s="128">
        <v>319143.98000000004</v>
      </c>
      <c r="P451" s="128">
        <v>404974.42000000004</v>
      </c>
      <c r="Q451" s="128">
        <v>405379.95</v>
      </c>
      <c r="R451" s="128">
        <v>403277.35000000003</v>
      </c>
      <c r="S451" s="128"/>
      <c r="T451" s="128">
        <v>384088</v>
      </c>
      <c r="U451" s="128">
        <v>473048</v>
      </c>
      <c r="V451" s="128">
        <v>351040</v>
      </c>
      <c r="W451" s="128">
        <f t="shared" ref="W451:AE451" si="393">W430+W435+W440+W445</f>
        <v>389653.54251065751</v>
      </c>
      <c r="X451" s="128">
        <f t="shared" si="393"/>
        <v>386520.95241311204</v>
      </c>
      <c r="Y451" s="128">
        <f t="shared" si="393"/>
        <v>353323.23421664716</v>
      </c>
      <c r="Z451" s="128">
        <f t="shared" si="393"/>
        <v>343456.86680636276</v>
      </c>
      <c r="AA451" s="128">
        <f t="shared" si="393"/>
        <v>372687.73461242492</v>
      </c>
      <c r="AB451" s="128">
        <f t="shared" si="393"/>
        <v>334938.29595233436</v>
      </c>
      <c r="AC451" s="128">
        <f t="shared" si="393"/>
        <v>425016.45225795876</v>
      </c>
      <c r="AD451" s="128">
        <f t="shared" si="393"/>
        <v>425442.05178566271</v>
      </c>
      <c r="AE451" s="128">
        <f t="shared" si="393"/>
        <v>423235.39489973499</v>
      </c>
      <c r="AF451" s="128">
        <f t="shared" ref="AF451:AQ451" si="394">AF430+AF435+AF440+AF445</f>
        <v>384126.42810652329</v>
      </c>
      <c r="AG451" s="128">
        <f t="shared" si="394"/>
        <v>473096.32867822674</v>
      </c>
      <c r="AH451" s="128">
        <f t="shared" si="394"/>
        <v>351075.12164533633</v>
      </c>
      <c r="AI451" s="128">
        <f t="shared" si="394"/>
        <v>389692.52745118883</v>
      </c>
      <c r="AJ451" s="128">
        <f t="shared" si="394"/>
        <v>386559.62393717119</v>
      </c>
      <c r="AK451" s="128">
        <f t="shared" si="394"/>
        <v>353358.58430017391</v>
      </c>
      <c r="AL451" s="128">
        <f t="shared" si="394"/>
        <v>343491.22975720686</v>
      </c>
      <c r="AM451" s="128">
        <f t="shared" si="394"/>
        <v>372725.02211936505</v>
      </c>
      <c r="AN451" s="128">
        <f t="shared" si="394"/>
        <v>334971.80661789951</v>
      </c>
      <c r="AO451" s="128">
        <f t="shared" si="394"/>
        <v>425058.97526701278</v>
      </c>
      <c r="AP451" s="128">
        <f t="shared" si="394"/>
        <v>425484.61737606267</v>
      </c>
      <c r="AQ451" s="128">
        <f t="shared" si="394"/>
        <v>423277.7397135268</v>
      </c>
      <c r="AR451" s="128">
        <f>SUM(G451:R451)</f>
        <v>4476815.46</v>
      </c>
      <c r="AS451" s="128">
        <f>SUM(T451:AE451)</f>
        <v>4662450.5254548956</v>
      </c>
      <c r="AT451" s="128">
        <f>SUM(AF451:AQ451)</f>
        <v>4662918.0049696937</v>
      </c>
      <c r="AU451" s="196"/>
      <c r="AV451" s="196"/>
    </row>
    <row r="452" spans="2:48">
      <c r="B452" s="318">
        <v>797</v>
      </c>
      <c r="C452" s="255"/>
      <c r="D452" s="111"/>
      <c r="E452" s="111"/>
      <c r="F452" s="111"/>
      <c r="G452" s="231"/>
      <c r="H452" s="231"/>
      <c r="I452" s="231"/>
      <c r="J452" s="231"/>
      <c r="K452" s="231"/>
      <c r="L452" s="231"/>
      <c r="M452" s="231"/>
      <c r="N452" s="231"/>
      <c r="O452" s="231"/>
      <c r="P452" s="231"/>
      <c r="Q452" s="231"/>
      <c r="R452" s="231"/>
      <c r="S452" s="231"/>
      <c r="T452" s="231"/>
      <c r="U452" s="231"/>
      <c r="V452" s="231"/>
      <c r="W452" s="231"/>
      <c r="X452" s="231"/>
      <c r="Y452" s="231"/>
      <c r="Z452" s="231"/>
      <c r="AA452" s="231"/>
      <c r="AB452" s="231"/>
      <c r="AC452" s="231"/>
      <c r="AD452" s="231"/>
      <c r="AE452" s="231"/>
      <c r="AF452" s="231"/>
      <c r="AG452" s="231"/>
      <c r="AH452" s="231"/>
      <c r="AI452" s="231"/>
      <c r="AJ452" s="231"/>
      <c r="AK452" s="231"/>
      <c r="AL452" s="231"/>
      <c r="AM452" s="231"/>
      <c r="AN452" s="231"/>
      <c r="AO452" s="231"/>
      <c r="AP452" s="231"/>
      <c r="AQ452" s="231"/>
      <c r="AR452" s="231"/>
      <c r="AS452" s="231"/>
      <c r="AT452" s="231"/>
      <c r="AU452" s="196"/>
      <c r="AV452" s="196"/>
    </row>
    <row r="453" spans="2:48">
      <c r="B453" s="318">
        <v>798</v>
      </c>
      <c r="C453" s="54" t="s">
        <v>600</v>
      </c>
      <c r="D453" s="111"/>
      <c r="E453" s="111"/>
      <c r="F453" s="111"/>
      <c r="G453" s="231"/>
      <c r="H453" s="231"/>
      <c r="I453" s="231"/>
      <c r="J453" s="231"/>
      <c r="K453" s="231"/>
      <c r="L453" s="231"/>
      <c r="M453" s="231"/>
      <c r="N453" s="231"/>
      <c r="O453" s="231"/>
      <c r="P453" s="231"/>
      <c r="Q453" s="231"/>
      <c r="R453" s="231"/>
      <c r="S453" s="231"/>
      <c r="T453" s="231"/>
      <c r="U453" s="231"/>
      <c r="V453" s="231"/>
      <c r="W453" s="231"/>
      <c r="X453" s="231"/>
      <c r="Y453" s="231"/>
      <c r="Z453" s="231"/>
      <c r="AA453" s="231"/>
      <c r="AB453" s="231"/>
      <c r="AC453" s="231"/>
      <c r="AD453" s="231"/>
      <c r="AE453" s="231"/>
      <c r="AF453" s="231"/>
      <c r="AG453" s="231"/>
      <c r="AH453" s="231"/>
      <c r="AI453" s="231"/>
      <c r="AJ453" s="231"/>
      <c r="AK453" s="231"/>
      <c r="AL453" s="231"/>
      <c r="AM453" s="231"/>
      <c r="AN453" s="231"/>
      <c r="AO453" s="231"/>
      <c r="AP453" s="231"/>
      <c r="AQ453" s="231"/>
      <c r="AR453" s="231"/>
      <c r="AS453" s="231"/>
      <c r="AT453" s="231"/>
      <c r="AU453" s="196"/>
      <c r="AV453" s="196"/>
    </row>
    <row r="454" spans="2:48">
      <c r="B454" s="318">
        <v>799</v>
      </c>
      <c r="C454" s="255"/>
      <c r="D454" s="111"/>
      <c r="E454" s="111"/>
      <c r="F454" s="111"/>
      <c r="G454" s="231"/>
      <c r="H454" s="231"/>
      <c r="I454" s="231"/>
      <c r="J454" s="231"/>
      <c r="K454" s="231"/>
      <c r="L454" s="231"/>
      <c r="M454" s="231"/>
      <c r="N454" s="231"/>
      <c r="O454" s="231"/>
      <c r="P454" s="231"/>
      <c r="Q454" s="231"/>
      <c r="R454" s="231"/>
      <c r="S454" s="231"/>
      <c r="T454" s="231"/>
      <c r="U454" s="231"/>
      <c r="V454" s="231"/>
      <c r="W454" s="231"/>
      <c r="X454" s="231"/>
      <c r="Y454" s="231"/>
      <c r="Z454" s="231"/>
      <c r="AA454" s="231"/>
      <c r="AB454" s="231"/>
      <c r="AC454" s="231"/>
      <c r="AD454" s="231"/>
      <c r="AE454" s="231"/>
      <c r="AF454" s="231"/>
      <c r="AG454" s="231"/>
      <c r="AH454" s="231"/>
      <c r="AI454" s="231"/>
      <c r="AJ454" s="231"/>
      <c r="AK454" s="231"/>
      <c r="AL454" s="231"/>
      <c r="AM454" s="231"/>
      <c r="AN454" s="231"/>
      <c r="AO454" s="231"/>
      <c r="AP454" s="231"/>
      <c r="AQ454" s="231"/>
      <c r="AR454" s="231"/>
      <c r="AS454" s="231"/>
      <c r="AT454" s="231"/>
      <c r="AU454" s="196"/>
      <c r="AV454" s="196"/>
    </row>
    <row r="455" spans="2:48">
      <c r="B455" s="318">
        <v>800</v>
      </c>
      <c r="C455" s="259">
        <v>920</v>
      </c>
      <c r="D455" s="111" t="s">
        <v>601</v>
      </c>
      <c r="E455" s="111"/>
      <c r="F455" s="111"/>
      <c r="AU455" s="244"/>
      <c r="AV455" s="244"/>
    </row>
    <row r="456" spans="2:48">
      <c r="B456" s="318">
        <f>+B455+1</f>
        <v>801</v>
      </c>
      <c r="C456" s="259"/>
      <c r="D456" s="111"/>
      <c r="E456" s="111" t="s">
        <v>15</v>
      </c>
      <c r="F456" s="111"/>
      <c r="G456" s="231">
        <v>573177.47</v>
      </c>
      <c r="H456" s="231">
        <v>547629.82000000007</v>
      </c>
      <c r="I456" s="231">
        <v>3148.3199999999997</v>
      </c>
      <c r="J456" s="231">
        <v>582683.07000000007</v>
      </c>
      <c r="K456" s="231">
        <v>564185.87</v>
      </c>
      <c r="L456" s="231">
        <v>216667.73</v>
      </c>
      <c r="M456" s="231">
        <v>539084.25</v>
      </c>
      <c r="N456" s="231">
        <v>583575.71</v>
      </c>
      <c r="O456" s="231">
        <v>232972.97999999998</v>
      </c>
      <c r="P456" s="231">
        <v>557121.4800000001</v>
      </c>
      <c r="Q456" s="231">
        <v>703985.6</v>
      </c>
      <c r="R456" s="231">
        <f>4065411.46-S456</f>
        <v>1627411.46</v>
      </c>
      <c r="S456" s="231">
        <v>2438000</v>
      </c>
      <c r="T456" s="231">
        <v>551578</v>
      </c>
      <c r="U456" s="231">
        <v>583898</v>
      </c>
      <c r="V456" s="231">
        <v>247741</v>
      </c>
      <c r="W456" s="231">
        <f t="shared" ref="W456:AE457" si="395">J456*(1+$AU$264)</f>
        <v>611519.83673975233</v>
      </c>
      <c r="X456" s="231">
        <f t="shared" si="395"/>
        <v>592107.21724465943</v>
      </c>
      <c r="Y456" s="231">
        <f t="shared" si="395"/>
        <v>227390.53474880045</v>
      </c>
      <c r="Z456" s="231">
        <f t="shared" si="395"/>
        <v>565763.32747915911</v>
      </c>
      <c r="AA456" s="231">
        <f t="shared" si="395"/>
        <v>612456.65315878321</v>
      </c>
      <c r="AB456" s="231">
        <f t="shared" si="395"/>
        <v>244502.72545995467</v>
      </c>
      <c r="AC456" s="231">
        <f t="shared" si="395"/>
        <v>584693.21323135262</v>
      </c>
      <c r="AD456" s="231">
        <f t="shared" si="395"/>
        <v>738825.58348423697</v>
      </c>
      <c r="AE456" s="231">
        <f t="shared" si="395"/>
        <v>1707951.4431878068</v>
      </c>
      <c r="AF456" s="231">
        <f t="shared" ref="AF456:AQ457" si="396">T456*(1+$AV$264)</f>
        <v>551633.18552555644</v>
      </c>
      <c r="AG456" s="231">
        <f t="shared" si="396"/>
        <v>583956.4191501498</v>
      </c>
      <c r="AH456" s="231">
        <f t="shared" si="396"/>
        <v>247765.78655292068</v>
      </c>
      <c r="AI456" s="231">
        <f t="shared" si="396"/>
        <v>611581.01946201222</v>
      </c>
      <c r="AJ456" s="231">
        <f t="shared" si="396"/>
        <v>592166.45772917732</v>
      </c>
      <c r="AK456" s="231">
        <f t="shared" si="396"/>
        <v>227413.28523226184</v>
      </c>
      <c r="AL456" s="231">
        <f t="shared" si="396"/>
        <v>565819.93225050147</v>
      </c>
      <c r="AM456" s="231">
        <f t="shared" si="396"/>
        <v>612517.92960977496</v>
      </c>
      <c r="AN456" s="231">
        <f t="shared" si="396"/>
        <v>244527.18802264659</v>
      </c>
      <c r="AO456" s="231">
        <f t="shared" si="396"/>
        <v>584751.71194279776</v>
      </c>
      <c r="AP456" s="231">
        <f t="shared" si="396"/>
        <v>738899.50318030734</v>
      </c>
      <c r="AQ456" s="231">
        <f t="shared" si="396"/>
        <v>1708122.3241838168</v>
      </c>
      <c r="AR456" s="231">
        <f>SUM(G456:R456)</f>
        <v>6731643.7599999998</v>
      </c>
      <c r="AS456" s="231">
        <f>SUM(T456:AE456)</f>
        <v>7268427.5347345052</v>
      </c>
      <c r="AT456" s="231">
        <f>SUM(AF456:AQ456)</f>
        <v>7269154.7428419236</v>
      </c>
      <c r="AU456" s="196"/>
      <c r="AV456" s="196"/>
    </row>
    <row r="457" spans="2:48">
      <c r="B457" s="318">
        <f t="shared" ref="B457:B511" si="397">+B456+1</f>
        <v>802</v>
      </c>
      <c r="C457" s="259"/>
      <c r="D457" s="111"/>
      <c r="E457" s="111" t="s">
        <v>33</v>
      </c>
      <c r="F457" s="111"/>
      <c r="G457" s="231">
        <v>0</v>
      </c>
      <c r="H457" s="231">
        <v>359.72</v>
      </c>
      <c r="I457" s="231">
        <v>-359.72</v>
      </c>
      <c r="J457" s="231">
        <v>201.37</v>
      </c>
      <c r="K457" s="231">
        <v>928.75</v>
      </c>
      <c r="L457" s="231">
        <v>-789.93000000000006</v>
      </c>
      <c r="M457" s="231">
        <v>-35.300000000000004</v>
      </c>
      <c r="N457" s="231">
        <v>113.14</v>
      </c>
      <c r="O457" s="231">
        <v>-345.61</v>
      </c>
      <c r="P457" s="231">
        <v>-66.540000000000006</v>
      </c>
      <c r="Q457" s="231">
        <v>-5.88</v>
      </c>
      <c r="R457" s="231">
        <v>244.13</v>
      </c>
      <c r="S457" s="231"/>
      <c r="T457" s="231">
        <v>714</v>
      </c>
      <c r="U457" s="231">
        <v>-392</v>
      </c>
      <c r="V457" s="231">
        <v>-290</v>
      </c>
      <c r="W457" s="231">
        <f t="shared" si="395"/>
        <v>211.33572582481915</v>
      </c>
      <c r="X457" s="231">
        <f t="shared" si="395"/>
        <v>974.71348939663699</v>
      </c>
      <c r="Y457" s="231">
        <f t="shared" si="395"/>
        <v>-829.02333962754835</v>
      </c>
      <c r="Z457" s="231">
        <f t="shared" si="395"/>
        <v>-37.046983769261146</v>
      </c>
      <c r="AA457" s="231">
        <f t="shared" si="395"/>
        <v>118.73925619417012</v>
      </c>
      <c r="AB457" s="231">
        <f t="shared" si="395"/>
        <v>-362.71410936244598</v>
      </c>
      <c r="AC457" s="231">
        <f t="shared" si="395"/>
        <v>-69.833039660244665</v>
      </c>
      <c r="AD457" s="231">
        <f t="shared" si="395"/>
        <v>-6.1709989961262188</v>
      </c>
      <c r="AE457" s="231">
        <f t="shared" si="395"/>
        <v>256.21190219800911</v>
      </c>
      <c r="AF457" s="231">
        <f t="shared" si="396"/>
        <v>714.07143588984206</v>
      </c>
      <c r="AG457" s="231">
        <f t="shared" si="396"/>
        <v>-392.03921970422698</v>
      </c>
      <c r="AH457" s="231">
        <f t="shared" si="396"/>
        <v>-290.02901457710669</v>
      </c>
      <c r="AI457" s="231">
        <f t="shared" si="396"/>
        <v>211.35687002037898</v>
      </c>
      <c r="AJ457" s="231">
        <f t="shared" si="396"/>
        <v>974.81100974041306</v>
      </c>
      <c r="AK457" s="231">
        <f t="shared" si="396"/>
        <v>-829.10628363310309</v>
      </c>
      <c r="AL457" s="231">
        <f t="shared" si="396"/>
        <v>-37.050690329837508</v>
      </c>
      <c r="AM457" s="231">
        <f t="shared" si="396"/>
        <v>118.75113608832336</v>
      </c>
      <c r="AN457" s="231">
        <f t="shared" si="396"/>
        <v>-362.75039900552804</v>
      </c>
      <c r="AO457" s="231">
        <f t="shared" si="396"/>
        <v>-69.840026474430246</v>
      </c>
      <c r="AP457" s="231">
        <f t="shared" si="396"/>
        <v>-6.1716164062165584</v>
      </c>
      <c r="AQ457" s="231">
        <f t="shared" si="396"/>
        <v>256.23753626694696</v>
      </c>
      <c r="AR457" s="231">
        <f>SUM(G457:R457)</f>
        <v>244.12999999999977</v>
      </c>
      <c r="AS457" s="231">
        <f>SUM(T457:AE457)</f>
        <v>288.21190219800894</v>
      </c>
      <c r="AT457" s="231">
        <f>SUM(AF457:AQ457)</f>
        <v>288.24073787545547</v>
      </c>
      <c r="AU457" s="196"/>
      <c r="AV457" s="196"/>
    </row>
    <row r="458" spans="2:48">
      <c r="B458" s="318">
        <f t="shared" si="397"/>
        <v>803</v>
      </c>
      <c r="C458" s="259"/>
      <c r="D458" s="111"/>
      <c r="E458" s="111" t="s">
        <v>281</v>
      </c>
      <c r="F458" s="111"/>
      <c r="G458" s="146">
        <v>573177.47</v>
      </c>
      <c r="H458" s="146">
        <v>547989.54</v>
      </c>
      <c r="I458" s="146">
        <v>2788.6</v>
      </c>
      <c r="J458" s="146">
        <v>582884.44000000006</v>
      </c>
      <c r="K458" s="146">
        <v>565114.62</v>
      </c>
      <c r="L458" s="146">
        <v>215877.80000000002</v>
      </c>
      <c r="M458" s="146">
        <v>539048.94999999995</v>
      </c>
      <c r="N458" s="146">
        <v>583688.85</v>
      </c>
      <c r="O458" s="146">
        <v>232627.37</v>
      </c>
      <c r="P458" s="146">
        <v>557054.94000000006</v>
      </c>
      <c r="Q458" s="146">
        <v>703979.72</v>
      </c>
      <c r="R458" s="146">
        <v>4065655.59</v>
      </c>
      <c r="S458" s="1031"/>
      <c r="T458" s="146">
        <v>552292</v>
      </c>
      <c r="U458" s="146">
        <v>583506</v>
      </c>
      <c r="V458" s="146">
        <v>247451</v>
      </c>
      <c r="W458" s="146">
        <f t="shared" ref="W458:AE458" si="398">SUM(W456:W457)</f>
        <v>611731.17246557714</v>
      </c>
      <c r="X458" s="146">
        <f t="shared" si="398"/>
        <v>593081.93073405605</v>
      </c>
      <c r="Y458" s="146">
        <f t="shared" si="398"/>
        <v>226561.5114091729</v>
      </c>
      <c r="Z458" s="146">
        <f t="shared" si="398"/>
        <v>565726.28049538983</v>
      </c>
      <c r="AA458" s="146">
        <f t="shared" si="398"/>
        <v>612575.39241497742</v>
      </c>
      <c r="AB458" s="146">
        <f t="shared" si="398"/>
        <v>244140.01135059222</v>
      </c>
      <c r="AC458" s="146">
        <f t="shared" si="398"/>
        <v>584623.38019169238</v>
      </c>
      <c r="AD458" s="146">
        <f t="shared" si="398"/>
        <v>738819.41248524084</v>
      </c>
      <c r="AE458" s="146">
        <f t="shared" si="398"/>
        <v>1708207.6550900047</v>
      </c>
      <c r="AF458" s="146">
        <f t="shared" ref="AF458:AQ458" si="399">SUM(AF456:AF457)</f>
        <v>552347.25696144626</v>
      </c>
      <c r="AG458" s="146">
        <f t="shared" si="399"/>
        <v>583564.37993044558</v>
      </c>
      <c r="AH458" s="146">
        <f t="shared" si="399"/>
        <v>247475.75753834358</v>
      </c>
      <c r="AI458" s="146">
        <f t="shared" si="399"/>
        <v>611792.37633203261</v>
      </c>
      <c r="AJ458" s="146">
        <f t="shared" si="399"/>
        <v>593141.26873891777</v>
      </c>
      <c r="AK458" s="146">
        <f t="shared" si="399"/>
        <v>226584.17894862875</v>
      </c>
      <c r="AL458" s="146">
        <f t="shared" si="399"/>
        <v>565782.88156017161</v>
      </c>
      <c r="AM458" s="146">
        <f t="shared" si="399"/>
        <v>612636.68074586324</v>
      </c>
      <c r="AN458" s="146">
        <f t="shared" si="399"/>
        <v>244164.43762364105</v>
      </c>
      <c r="AO458" s="146">
        <f t="shared" si="399"/>
        <v>584681.87191632332</v>
      </c>
      <c r="AP458" s="146">
        <f t="shared" si="399"/>
        <v>738893.33156390116</v>
      </c>
      <c r="AQ458" s="146">
        <f t="shared" si="399"/>
        <v>1708378.5617200837</v>
      </c>
      <c r="AR458" s="146">
        <f>SUM(G458:R458)</f>
        <v>9169887.8900000006</v>
      </c>
      <c r="AS458" s="146">
        <f>SUM(T458:AE458)</f>
        <v>7268715.7466367036</v>
      </c>
      <c r="AT458" s="146">
        <f>SUM(AF458:AQ458)</f>
        <v>7269442.9835797977</v>
      </c>
      <c r="AU458" s="1032"/>
      <c r="AV458" s="1032"/>
    </row>
    <row r="459" spans="2:48">
      <c r="B459" s="318">
        <f t="shared" si="397"/>
        <v>804</v>
      </c>
      <c r="C459" s="259">
        <v>921</v>
      </c>
      <c r="D459" s="111" t="s">
        <v>602</v>
      </c>
      <c r="E459" s="111"/>
      <c r="F459" s="111"/>
      <c r="AU459" s="244"/>
      <c r="AV459" s="244"/>
    </row>
    <row r="460" spans="2:48">
      <c r="B460" s="318">
        <f t="shared" si="397"/>
        <v>805</v>
      </c>
      <c r="C460" s="259"/>
      <c r="D460" s="111"/>
      <c r="E460" s="111" t="s">
        <v>15</v>
      </c>
      <c r="F460" s="111"/>
      <c r="G460" s="231">
        <v>1327053.46</v>
      </c>
      <c r="H460" s="231">
        <v>1378841.83</v>
      </c>
      <c r="I460" s="231">
        <v>1304180.6200000001</v>
      </c>
      <c r="J460" s="231">
        <v>1225777.4099999999</v>
      </c>
      <c r="K460" s="231">
        <v>1404057.6600000001</v>
      </c>
      <c r="L460" s="231">
        <v>1211919.49</v>
      </c>
      <c r="M460" s="231">
        <v>1239705.17</v>
      </c>
      <c r="N460" s="231">
        <v>1375627.92</v>
      </c>
      <c r="O460" s="231">
        <v>1319166.02</v>
      </c>
      <c r="P460" s="231">
        <v>1767575.28</v>
      </c>
      <c r="Q460" s="231">
        <v>1624851.5899999999</v>
      </c>
      <c r="R460" s="231">
        <v>1235665.49</v>
      </c>
      <c r="S460" s="231"/>
      <c r="T460" s="231">
        <v>1503676</v>
      </c>
      <c r="U460" s="231">
        <v>1654937</v>
      </c>
      <c r="V460" s="231">
        <v>1467283</v>
      </c>
      <c r="W460" s="231">
        <f t="shared" ref="W460:AE461" si="400">J460*(1+$AU$264)</f>
        <v>1286440.674589149</v>
      </c>
      <c r="X460" s="231">
        <f t="shared" si="400"/>
        <v>1473543.9473407022</v>
      </c>
      <c r="Y460" s="231">
        <f t="shared" si="400"/>
        <v>1271896.9313224147</v>
      </c>
      <c r="Z460" s="231">
        <f t="shared" si="400"/>
        <v>1301057.7142113065</v>
      </c>
      <c r="AA460" s="231">
        <f t="shared" si="400"/>
        <v>1443707.2301638091</v>
      </c>
      <c r="AB460" s="231">
        <f t="shared" si="400"/>
        <v>1384451.0518952073</v>
      </c>
      <c r="AC460" s="231">
        <f t="shared" si="400"/>
        <v>1855051.9181050204</v>
      </c>
      <c r="AD460" s="231">
        <f t="shared" si="400"/>
        <v>1705264.8861809676</v>
      </c>
      <c r="AE460" s="231">
        <f t="shared" si="400"/>
        <v>1296818.1119622129</v>
      </c>
      <c r="AF460" s="231">
        <f t="shared" ref="AF460:AQ461" si="401">T460*(1+$AV$264)</f>
        <v>1503826.4431836053</v>
      </c>
      <c r="AG460" s="231">
        <f t="shared" si="401"/>
        <v>1655102.5768868732</v>
      </c>
      <c r="AH460" s="231">
        <f t="shared" si="401"/>
        <v>1467429.8020542788</v>
      </c>
      <c r="AI460" s="231">
        <f t="shared" si="401"/>
        <v>1286569.3833206871</v>
      </c>
      <c r="AJ460" s="231">
        <f t="shared" si="401"/>
        <v>1473691.3758044271</v>
      </c>
      <c r="AK460" s="231">
        <f t="shared" si="401"/>
        <v>1272024.184948572</v>
      </c>
      <c r="AL460" s="231">
        <f t="shared" si="401"/>
        <v>1301187.8853815454</v>
      </c>
      <c r="AM460" s="231">
        <f t="shared" si="401"/>
        <v>1443851.6734560474</v>
      </c>
      <c r="AN460" s="231">
        <f t="shared" si="401"/>
        <v>1384589.5665910544</v>
      </c>
      <c r="AO460" s="231">
        <f t="shared" si="401"/>
        <v>1855237.5165426577</v>
      </c>
      <c r="AP460" s="231">
        <f t="shared" si="401"/>
        <v>1705435.4983862347</v>
      </c>
      <c r="AQ460" s="231">
        <f t="shared" si="401"/>
        <v>1296947.8589591195</v>
      </c>
      <c r="AR460" s="231">
        <f>SUM(G460:R460)</f>
        <v>16414421.939999999</v>
      </c>
      <c r="AS460" s="231">
        <f>SUM(T460:AE460)</f>
        <v>17644128.465770788</v>
      </c>
      <c r="AT460" s="231">
        <f>SUM(AF460:AQ460)</f>
        <v>17645893.7655151</v>
      </c>
      <c r="AU460" s="196"/>
      <c r="AV460" s="196"/>
    </row>
    <row r="461" spans="2:48">
      <c r="B461" s="318">
        <f t="shared" si="397"/>
        <v>806</v>
      </c>
      <c r="C461" s="259"/>
      <c r="D461" s="111"/>
      <c r="E461" s="111" t="s">
        <v>33</v>
      </c>
      <c r="F461" s="111"/>
      <c r="G461" s="231">
        <v>0</v>
      </c>
      <c r="H461" s="231">
        <v>0</v>
      </c>
      <c r="I461" s="231">
        <v>0</v>
      </c>
      <c r="J461" s="231">
        <v>0</v>
      </c>
      <c r="K461" s="231">
        <v>0</v>
      </c>
      <c r="L461" s="231">
        <v>0</v>
      </c>
      <c r="M461" s="231">
        <v>0</v>
      </c>
      <c r="N461" s="231">
        <v>0</v>
      </c>
      <c r="O461" s="231">
        <v>0</v>
      </c>
      <c r="P461" s="231">
        <v>0</v>
      </c>
      <c r="Q461" s="231">
        <v>0</v>
      </c>
      <c r="R461" s="231">
        <v>0</v>
      </c>
      <c r="S461" s="231"/>
      <c r="T461" s="231">
        <v>0</v>
      </c>
      <c r="U461" s="231">
        <v>0</v>
      </c>
      <c r="V461" s="231">
        <v>0</v>
      </c>
      <c r="W461" s="231">
        <f t="shared" si="400"/>
        <v>0</v>
      </c>
      <c r="X461" s="231">
        <f t="shared" si="400"/>
        <v>0</v>
      </c>
      <c r="Y461" s="231">
        <f t="shared" si="400"/>
        <v>0</v>
      </c>
      <c r="Z461" s="231">
        <f t="shared" si="400"/>
        <v>0</v>
      </c>
      <c r="AA461" s="231">
        <f t="shared" si="400"/>
        <v>0</v>
      </c>
      <c r="AB461" s="231">
        <f t="shared" si="400"/>
        <v>0</v>
      </c>
      <c r="AC461" s="231">
        <f t="shared" si="400"/>
        <v>0</v>
      </c>
      <c r="AD461" s="231">
        <f t="shared" si="400"/>
        <v>0</v>
      </c>
      <c r="AE461" s="231">
        <f t="shared" si="400"/>
        <v>0</v>
      </c>
      <c r="AF461" s="231">
        <f t="shared" si="401"/>
        <v>0</v>
      </c>
      <c r="AG461" s="231">
        <f t="shared" si="401"/>
        <v>0</v>
      </c>
      <c r="AH461" s="231">
        <f t="shared" si="401"/>
        <v>0</v>
      </c>
      <c r="AI461" s="231">
        <f t="shared" si="401"/>
        <v>0</v>
      </c>
      <c r="AJ461" s="231">
        <f t="shared" si="401"/>
        <v>0</v>
      </c>
      <c r="AK461" s="231">
        <f t="shared" si="401"/>
        <v>0</v>
      </c>
      <c r="AL461" s="231">
        <f t="shared" si="401"/>
        <v>0</v>
      </c>
      <c r="AM461" s="231">
        <f t="shared" si="401"/>
        <v>0</v>
      </c>
      <c r="AN461" s="231">
        <f t="shared" si="401"/>
        <v>0</v>
      </c>
      <c r="AO461" s="231">
        <f t="shared" si="401"/>
        <v>0</v>
      </c>
      <c r="AP461" s="231">
        <f t="shared" si="401"/>
        <v>0</v>
      </c>
      <c r="AQ461" s="231">
        <f t="shared" si="401"/>
        <v>0</v>
      </c>
      <c r="AR461" s="231">
        <f>SUM(G461:R461)</f>
        <v>0</v>
      </c>
      <c r="AS461" s="231">
        <f>SUM(T461:AE461)</f>
        <v>0</v>
      </c>
      <c r="AT461" s="231">
        <f>SUM(AF461:AQ461)</f>
        <v>0</v>
      </c>
      <c r="AU461" s="196"/>
      <c r="AV461" s="196"/>
    </row>
    <row r="462" spans="2:48">
      <c r="B462" s="318">
        <f t="shared" si="397"/>
        <v>807</v>
      </c>
      <c r="C462" s="259"/>
      <c r="D462" s="111"/>
      <c r="E462" s="111" t="s">
        <v>281</v>
      </c>
      <c r="F462" s="111"/>
      <c r="G462" s="146">
        <v>1327053.46</v>
      </c>
      <c r="H462" s="146">
        <v>1378841.83</v>
      </c>
      <c r="I462" s="146">
        <v>1304180.6200000001</v>
      </c>
      <c r="J462" s="146">
        <v>1225777.4099999999</v>
      </c>
      <c r="K462" s="146">
        <v>1404057.6600000001</v>
      </c>
      <c r="L462" s="146">
        <v>1211919.49</v>
      </c>
      <c r="M462" s="146">
        <v>1239705.17</v>
      </c>
      <c r="N462" s="146">
        <v>1375627.92</v>
      </c>
      <c r="O462" s="146">
        <v>1319166.02</v>
      </c>
      <c r="P462" s="146">
        <v>1767575.28</v>
      </c>
      <c r="Q462" s="146">
        <v>1624851.5899999999</v>
      </c>
      <c r="R462" s="146">
        <v>1235665.49</v>
      </c>
      <c r="S462" s="1031"/>
      <c r="T462" s="146">
        <v>1503676</v>
      </c>
      <c r="U462" s="146">
        <v>1654937</v>
      </c>
      <c r="V462" s="146">
        <v>1467283</v>
      </c>
      <c r="W462" s="146">
        <f t="shared" ref="W462:AE462" si="402">SUM(W460:W461)</f>
        <v>1286440.674589149</v>
      </c>
      <c r="X462" s="146">
        <f t="shared" si="402"/>
        <v>1473543.9473407022</v>
      </c>
      <c r="Y462" s="146">
        <f t="shared" si="402"/>
        <v>1271896.9313224147</v>
      </c>
      <c r="Z462" s="146">
        <f t="shared" si="402"/>
        <v>1301057.7142113065</v>
      </c>
      <c r="AA462" s="146">
        <f t="shared" si="402"/>
        <v>1443707.2301638091</v>
      </c>
      <c r="AB462" s="146">
        <f t="shared" si="402"/>
        <v>1384451.0518952073</v>
      </c>
      <c r="AC462" s="146">
        <f t="shared" si="402"/>
        <v>1855051.9181050204</v>
      </c>
      <c r="AD462" s="146">
        <f t="shared" si="402"/>
        <v>1705264.8861809676</v>
      </c>
      <c r="AE462" s="146">
        <f t="shared" si="402"/>
        <v>1296818.1119622129</v>
      </c>
      <c r="AF462" s="146">
        <f t="shared" ref="AF462:AQ462" si="403">SUM(AF460:AF461)</f>
        <v>1503826.4431836053</v>
      </c>
      <c r="AG462" s="146">
        <f t="shared" si="403"/>
        <v>1655102.5768868732</v>
      </c>
      <c r="AH462" s="146">
        <f t="shared" si="403"/>
        <v>1467429.8020542788</v>
      </c>
      <c r="AI462" s="146">
        <f t="shared" si="403"/>
        <v>1286569.3833206871</v>
      </c>
      <c r="AJ462" s="146">
        <f t="shared" si="403"/>
        <v>1473691.3758044271</v>
      </c>
      <c r="AK462" s="146">
        <f t="shared" si="403"/>
        <v>1272024.184948572</v>
      </c>
      <c r="AL462" s="146">
        <f t="shared" si="403"/>
        <v>1301187.8853815454</v>
      </c>
      <c r="AM462" s="146">
        <f t="shared" si="403"/>
        <v>1443851.6734560474</v>
      </c>
      <c r="AN462" s="146">
        <f t="shared" si="403"/>
        <v>1384589.5665910544</v>
      </c>
      <c r="AO462" s="146">
        <f t="shared" si="403"/>
        <v>1855237.5165426577</v>
      </c>
      <c r="AP462" s="146">
        <f t="shared" si="403"/>
        <v>1705435.4983862347</v>
      </c>
      <c r="AQ462" s="146">
        <f t="shared" si="403"/>
        <v>1296947.8589591195</v>
      </c>
      <c r="AR462" s="146">
        <f>SUM(G462:R462)</f>
        <v>16414421.939999999</v>
      </c>
      <c r="AS462" s="146">
        <f>SUM(T462:AE462)</f>
        <v>17644128.465770788</v>
      </c>
      <c r="AT462" s="146">
        <f>SUM(AF462:AQ462)</f>
        <v>17645893.7655151</v>
      </c>
      <c r="AU462" s="1032"/>
      <c r="AV462" s="1032"/>
    </row>
    <row r="463" spans="2:48">
      <c r="B463" s="318">
        <f t="shared" si="397"/>
        <v>808</v>
      </c>
      <c r="C463" s="259">
        <v>922</v>
      </c>
      <c r="D463" s="111" t="s">
        <v>603</v>
      </c>
      <c r="E463" s="111"/>
      <c r="F463" s="111"/>
      <c r="AU463" s="244"/>
      <c r="AV463" s="244"/>
    </row>
    <row r="464" spans="2:48">
      <c r="B464" s="318">
        <f t="shared" si="397"/>
        <v>809</v>
      </c>
      <c r="C464" s="259"/>
      <c r="D464" s="111"/>
      <c r="E464" s="111" t="s">
        <v>15</v>
      </c>
      <c r="F464" s="111"/>
      <c r="G464" s="231">
        <v>0</v>
      </c>
      <c r="H464" s="231">
        <v>0</v>
      </c>
      <c r="I464" s="231">
        <v>0</v>
      </c>
      <c r="J464" s="231">
        <v>0</v>
      </c>
      <c r="K464" s="231">
        <v>0</v>
      </c>
      <c r="L464" s="231">
        <v>0</v>
      </c>
      <c r="M464" s="231">
        <v>0</v>
      </c>
      <c r="N464" s="231">
        <v>0</v>
      </c>
      <c r="O464" s="231">
        <v>0</v>
      </c>
      <c r="P464" s="231">
        <v>0</v>
      </c>
      <c r="Q464" s="231">
        <v>0</v>
      </c>
      <c r="R464" s="231">
        <v>0</v>
      </c>
      <c r="S464" s="231"/>
      <c r="T464" s="231">
        <v>0</v>
      </c>
      <c r="U464" s="231">
        <v>0</v>
      </c>
      <c r="V464" s="231">
        <v>0</v>
      </c>
      <c r="W464" s="231">
        <f t="shared" ref="W464:AE465" si="404">J464*(1+$AU$264)</f>
        <v>0</v>
      </c>
      <c r="X464" s="231">
        <f t="shared" si="404"/>
        <v>0</v>
      </c>
      <c r="Y464" s="231">
        <f t="shared" si="404"/>
        <v>0</v>
      </c>
      <c r="Z464" s="231">
        <f t="shared" si="404"/>
        <v>0</v>
      </c>
      <c r="AA464" s="231">
        <f t="shared" si="404"/>
        <v>0</v>
      </c>
      <c r="AB464" s="231">
        <f t="shared" si="404"/>
        <v>0</v>
      </c>
      <c r="AC464" s="231">
        <f t="shared" si="404"/>
        <v>0</v>
      </c>
      <c r="AD464" s="231">
        <f t="shared" si="404"/>
        <v>0</v>
      </c>
      <c r="AE464" s="231">
        <f t="shared" si="404"/>
        <v>0</v>
      </c>
      <c r="AF464" s="231">
        <f t="shared" ref="AF464:AQ465" si="405">T464*(1+$AV$264)</f>
        <v>0</v>
      </c>
      <c r="AG464" s="231">
        <f t="shared" si="405"/>
        <v>0</v>
      </c>
      <c r="AH464" s="231">
        <f t="shared" si="405"/>
        <v>0</v>
      </c>
      <c r="AI464" s="231">
        <f t="shared" si="405"/>
        <v>0</v>
      </c>
      <c r="AJ464" s="231">
        <f t="shared" si="405"/>
        <v>0</v>
      </c>
      <c r="AK464" s="231">
        <f t="shared" si="405"/>
        <v>0</v>
      </c>
      <c r="AL464" s="231">
        <f t="shared" si="405"/>
        <v>0</v>
      </c>
      <c r="AM464" s="231">
        <f t="shared" si="405"/>
        <v>0</v>
      </c>
      <c r="AN464" s="231">
        <f t="shared" si="405"/>
        <v>0</v>
      </c>
      <c r="AO464" s="231">
        <f t="shared" si="405"/>
        <v>0</v>
      </c>
      <c r="AP464" s="231">
        <f t="shared" si="405"/>
        <v>0</v>
      </c>
      <c r="AQ464" s="231">
        <f t="shared" si="405"/>
        <v>0</v>
      </c>
      <c r="AR464" s="231">
        <f>SUM(G464:R464)</f>
        <v>0</v>
      </c>
      <c r="AS464" s="231">
        <f>SUM(T464:AE464)</f>
        <v>0</v>
      </c>
      <c r="AT464" s="231">
        <f>SUM(AF464:AQ464)</f>
        <v>0</v>
      </c>
      <c r="AU464" s="196"/>
      <c r="AV464" s="196"/>
    </row>
    <row r="465" spans="2:48">
      <c r="B465" s="318">
        <f t="shared" si="397"/>
        <v>810</v>
      </c>
      <c r="C465" s="259"/>
      <c r="D465" s="111"/>
      <c r="E465" s="111" t="s">
        <v>33</v>
      </c>
      <c r="F465" s="111"/>
      <c r="G465" s="231">
        <v>0</v>
      </c>
      <c r="H465" s="231">
        <v>0</v>
      </c>
      <c r="I465" s="231">
        <v>0</v>
      </c>
      <c r="J465" s="231">
        <v>0</v>
      </c>
      <c r="K465" s="231">
        <v>0</v>
      </c>
      <c r="L465" s="231">
        <v>0</v>
      </c>
      <c r="M465" s="231">
        <v>0</v>
      </c>
      <c r="N465" s="231">
        <v>0</v>
      </c>
      <c r="O465" s="231">
        <v>0</v>
      </c>
      <c r="P465" s="231">
        <v>0</v>
      </c>
      <c r="Q465" s="231">
        <v>0</v>
      </c>
      <c r="R465" s="231">
        <v>0</v>
      </c>
      <c r="S465" s="231"/>
      <c r="T465" s="231">
        <v>0</v>
      </c>
      <c r="U465" s="231">
        <v>0</v>
      </c>
      <c r="V465" s="231">
        <v>0</v>
      </c>
      <c r="W465" s="231">
        <f t="shared" si="404"/>
        <v>0</v>
      </c>
      <c r="X465" s="231">
        <f t="shared" si="404"/>
        <v>0</v>
      </c>
      <c r="Y465" s="231">
        <f t="shared" si="404"/>
        <v>0</v>
      </c>
      <c r="Z465" s="231">
        <f t="shared" si="404"/>
        <v>0</v>
      </c>
      <c r="AA465" s="231">
        <f t="shared" si="404"/>
        <v>0</v>
      </c>
      <c r="AB465" s="231">
        <f t="shared" si="404"/>
        <v>0</v>
      </c>
      <c r="AC465" s="231">
        <f t="shared" si="404"/>
        <v>0</v>
      </c>
      <c r="AD465" s="231">
        <f t="shared" si="404"/>
        <v>0</v>
      </c>
      <c r="AE465" s="231">
        <f t="shared" si="404"/>
        <v>0</v>
      </c>
      <c r="AF465" s="231">
        <f t="shared" si="405"/>
        <v>0</v>
      </c>
      <c r="AG465" s="231">
        <f t="shared" si="405"/>
        <v>0</v>
      </c>
      <c r="AH465" s="231">
        <f t="shared" si="405"/>
        <v>0</v>
      </c>
      <c r="AI465" s="231">
        <f t="shared" si="405"/>
        <v>0</v>
      </c>
      <c r="AJ465" s="231">
        <f t="shared" si="405"/>
        <v>0</v>
      </c>
      <c r="AK465" s="231">
        <f t="shared" si="405"/>
        <v>0</v>
      </c>
      <c r="AL465" s="231">
        <f t="shared" si="405"/>
        <v>0</v>
      </c>
      <c r="AM465" s="231">
        <f t="shared" si="405"/>
        <v>0</v>
      </c>
      <c r="AN465" s="231">
        <f t="shared" si="405"/>
        <v>0</v>
      </c>
      <c r="AO465" s="231">
        <f t="shared" si="405"/>
        <v>0</v>
      </c>
      <c r="AP465" s="231">
        <f t="shared" si="405"/>
        <v>0</v>
      </c>
      <c r="AQ465" s="231">
        <f t="shared" si="405"/>
        <v>0</v>
      </c>
      <c r="AR465" s="231">
        <f>SUM(G465:R465)</f>
        <v>0</v>
      </c>
      <c r="AS465" s="231">
        <f>SUM(T465:AE465)</f>
        <v>0</v>
      </c>
      <c r="AT465" s="231">
        <f>SUM(AF465:AQ465)</f>
        <v>0</v>
      </c>
      <c r="AU465" s="196"/>
      <c r="AV465" s="196"/>
    </row>
    <row r="466" spans="2:48">
      <c r="B466" s="318">
        <f t="shared" si="397"/>
        <v>811</v>
      </c>
      <c r="C466" s="259"/>
      <c r="D466" s="111"/>
      <c r="E466" s="111" t="s">
        <v>281</v>
      </c>
      <c r="F466" s="111"/>
      <c r="G466" s="146">
        <v>0</v>
      </c>
      <c r="H466" s="146">
        <v>0</v>
      </c>
      <c r="I466" s="146">
        <v>0</v>
      </c>
      <c r="J466" s="146">
        <v>0</v>
      </c>
      <c r="K466" s="146">
        <v>0</v>
      </c>
      <c r="L466" s="146">
        <v>0</v>
      </c>
      <c r="M466" s="146">
        <v>0</v>
      </c>
      <c r="N466" s="146">
        <v>0</v>
      </c>
      <c r="O466" s="146">
        <v>0</v>
      </c>
      <c r="P466" s="146">
        <v>0</v>
      </c>
      <c r="Q466" s="146">
        <v>0</v>
      </c>
      <c r="R466" s="146">
        <v>0</v>
      </c>
      <c r="S466" s="1031"/>
      <c r="T466" s="146">
        <v>0</v>
      </c>
      <c r="U466" s="146">
        <v>0</v>
      </c>
      <c r="V466" s="146">
        <v>0</v>
      </c>
      <c r="W466" s="146">
        <f t="shared" ref="W466:AE466" si="406">SUM(W464:W465)</f>
        <v>0</v>
      </c>
      <c r="X466" s="146">
        <f t="shared" si="406"/>
        <v>0</v>
      </c>
      <c r="Y466" s="146">
        <f t="shared" si="406"/>
        <v>0</v>
      </c>
      <c r="Z466" s="146">
        <f t="shared" si="406"/>
        <v>0</v>
      </c>
      <c r="AA466" s="146">
        <f t="shared" si="406"/>
        <v>0</v>
      </c>
      <c r="AB466" s="146">
        <f t="shared" si="406"/>
        <v>0</v>
      </c>
      <c r="AC466" s="146">
        <f t="shared" si="406"/>
        <v>0</v>
      </c>
      <c r="AD466" s="146">
        <f t="shared" si="406"/>
        <v>0</v>
      </c>
      <c r="AE466" s="146">
        <f t="shared" si="406"/>
        <v>0</v>
      </c>
      <c r="AF466" s="146">
        <f t="shared" ref="AF466:AQ466" si="407">SUM(AF464:AF465)</f>
        <v>0</v>
      </c>
      <c r="AG466" s="146">
        <f t="shared" si="407"/>
        <v>0</v>
      </c>
      <c r="AH466" s="146">
        <f t="shared" si="407"/>
        <v>0</v>
      </c>
      <c r="AI466" s="146">
        <f t="shared" si="407"/>
        <v>0</v>
      </c>
      <c r="AJ466" s="146">
        <f t="shared" si="407"/>
        <v>0</v>
      </c>
      <c r="AK466" s="146">
        <f t="shared" si="407"/>
        <v>0</v>
      </c>
      <c r="AL466" s="146">
        <f t="shared" si="407"/>
        <v>0</v>
      </c>
      <c r="AM466" s="146">
        <f t="shared" si="407"/>
        <v>0</v>
      </c>
      <c r="AN466" s="146">
        <f t="shared" si="407"/>
        <v>0</v>
      </c>
      <c r="AO466" s="146">
        <f t="shared" si="407"/>
        <v>0</v>
      </c>
      <c r="AP466" s="146">
        <f t="shared" si="407"/>
        <v>0</v>
      </c>
      <c r="AQ466" s="146">
        <f t="shared" si="407"/>
        <v>0</v>
      </c>
      <c r="AR466" s="146">
        <f>SUM(G466:R466)</f>
        <v>0</v>
      </c>
      <c r="AS466" s="146">
        <f>SUM(T466:AE466)</f>
        <v>0</v>
      </c>
      <c r="AT466" s="146">
        <f>SUM(AF466:AQ466)</f>
        <v>0</v>
      </c>
      <c r="AU466" s="1032"/>
      <c r="AV466" s="1032"/>
    </row>
    <row r="467" spans="2:48">
      <c r="B467" s="318">
        <f t="shared" si="397"/>
        <v>812</v>
      </c>
      <c r="C467" s="259">
        <v>923</v>
      </c>
      <c r="D467" s="111" t="s">
        <v>604</v>
      </c>
      <c r="E467" s="111"/>
      <c r="F467" s="111"/>
      <c r="G467" s="231"/>
      <c r="H467" s="231"/>
      <c r="I467" s="231"/>
      <c r="J467" s="231"/>
      <c r="K467" s="231"/>
      <c r="L467" s="231"/>
      <c r="M467" s="231"/>
      <c r="N467" s="231"/>
      <c r="O467" s="231"/>
      <c r="P467" s="231"/>
      <c r="Q467" s="231"/>
      <c r="R467" s="231"/>
      <c r="S467" s="231"/>
      <c r="T467" s="231"/>
      <c r="U467" s="231"/>
      <c r="V467" s="231"/>
      <c r="W467" s="231"/>
      <c r="X467" s="231"/>
      <c r="Y467" s="231"/>
      <c r="Z467" s="231"/>
      <c r="AA467" s="231"/>
      <c r="AB467" s="231"/>
      <c r="AC467" s="231"/>
      <c r="AD467" s="231"/>
      <c r="AE467" s="231"/>
      <c r="AF467" s="231"/>
      <c r="AG467" s="231"/>
      <c r="AH467" s="231"/>
      <c r="AI467" s="231"/>
      <c r="AJ467" s="231"/>
      <c r="AK467" s="231"/>
      <c r="AL467" s="231"/>
      <c r="AM467" s="231"/>
      <c r="AN467" s="231"/>
      <c r="AO467" s="231"/>
      <c r="AP467" s="231"/>
      <c r="AQ467" s="231"/>
      <c r="AR467" s="231"/>
      <c r="AS467" s="231"/>
      <c r="AT467" s="231"/>
      <c r="AU467" s="196"/>
      <c r="AV467" s="196"/>
    </row>
    <row r="468" spans="2:48">
      <c r="B468" s="318">
        <f t="shared" si="397"/>
        <v>813</v>
      </c>
      <c r="C468" s="259"/>
      <c r="D468" s="111"/>
      <c r="E468" s="111" t="s">
        <v>15</v>
      </c>
      <c r="F468" s="111"/>
      <c r="G468" s="231">
        <v>0</v>
      </c>
      <c r="H468" s="231">
        <v>0</v>
      </c>
      <c r="I468" s="231">
        <v>0</v>
      </c>
      <c r="J468" s="231">
        <v>0</v>
      </c>
      <c r="K468" s="231">
        <v>0</v>
      </c>
      <c r="L468" s="231">
        <v>0</v>
      </c>
      <c r="M468" s="231">
        <v>0</v>
      </c>
      <c r="N468" s="231">
        <v>0</v>
      </c>
      <c r="O468" s="231">
        <v>0</v>
      </c>
      <c r="P468" s="231">
        <v>0</v>
      </c>
      <c r="Q468" s="231">
        <v>0</v>
      </c>
      <c r="R468" s="231">
        <v>0</v>
      </c>
      <c r="S468" s="231"/>
      <c r="T468" s="231">
        <v>0</v>
      </c>
      <c r="U468" s="231">
        <v>0</v>
      </c>
      <c r="V468" s="231">
        <v>0</v>
      </c>
      <c r="W468" s="231">
        <f t="shared" ref="W468:AE469" si="408">J468*(1+$AU$264)</f>
        <v>0</v>
      </c>
      <c r="X468" s="231">
        <f t="shared" si="408"/>
        <v>0</v>
      </c>
      <c r="Y468" s="231">
        <f t="shared" si="408"/>
        <v>0</v>
      </c>
      <c r="Z468" s="231">
        <f t="shared" si="408"/>
        <v>0</v>
      </c>
      <c r="AA468" s="231">
        <f t="shared" si="408"/>
        <v>0</v>
      </c>
      <c r="AB468" s="231">
        <f t="shared" si="408"/>
        <v>0</v>
      </c>
      <c r="AC468" s="231">
        <f t="shared" si="408"/>
        <v>0</v>
      </c>
      <c r="AD468" s="231">
        <f t="shared" si="408"/>
        <v>0</v>
      </c>
      <c r="AE468" s="231">
        <f t="shared" si="408"/>
        <v>0</v>
      </c>
      <c r="AF468" s="231">
        <f t="shared" ref="AF468:AQ469" si="409">T468*(1+$AV$264)</f>
        <v>0</v>
      </c>
      <c r="AG468" s="231">
        <f t="shared" si="409"/>
        <v>0</v>
      </c>
      <c r="AH468" s="231">
        <f t="shared" si="409"/>
        <v>0</v>
      </c>
      <c r="AI468" s="231">
        <f t="shared" si="409"/>
        <v>0</v>
      </c>
      <c r="AJ468" s="231">
        <f t="shared" si="409"/>
        <v>0</v>
      </c>
      <c r="AK468" s="231">
        <f t="shared" si="409"/>
        <v>0</v>
      </c>
      <c r="AL468" s="231">
        <f t="shared" si="409"/>
        <v>0</v>
      </c>
      <c r="AM468" s="231">
        <f t="shared" si="409"/>
        <v>0</v>
      </c>
      <c r="AN468" s="231">
        <f t="shared" si="409"/>
        <v>0</v>
      </c>
      <c r="AO468" s="231">
        <f t="shared" si="409"/>
        <v>0</v>
      </c>
      <c r="AP468" s="231">
        <f t="shared" si="409"/>
        <v>0</v>
      </c>
      <c r="AQ468" s="231">
        <f t="shared" si="409"/>
        <v>0</v>
      </c>
      <c r="AR468" s="231">
        <f>SUM(G468:R468)</f>
        <v>0</v>
      </c>
      <c r="AS468" s="231">
        <f>SUM(T468:AE468)</f>
        <v>0</v>
      </c>
      <c r="AT468" s="231">
        <f>SUM(AF468:AQ468)</f>
        <v>0</v>
      </c>
      <c r="AU468" s="196"/>
      <c r="AV468" s="196"/>
    </row>
    <row r="469" spans="2:48">
      <c r="B469" s="318">
        <f t="shared" si="397"/>
        <v>814</v>
      </c>
      <c r="C469" s="259"/>
      <c r="D469" s="111"/>
      <c r="E469" s="111" t="s">
        <v>33</v>
      </c>
      <c r="F469" s="111"/>
      <c r="G469" s="231">
        <v>0</v>
      </c>
      <c r="H469" s="231">
        <v>0</v>
      </c>
      <c r="I469" s="231">
        <v>0</v>
      </c>
      <c r="J469" s="231">
        <v>0</v>
      </c>
      <c r="K469" s="231">
        <v>0</v>
      </c>
      <c r="L469" s="231">
        <v>0</v>
      </c>
      <c r="M469" s="231">
        <v>0</v>
      </c>
      <c r="N469" s="231">
        <v>0</v>
      </c>
      <c r="O469" s="231">
        <v>0</v>
      </c>
      <c r="P469" s="231">
        <v>0</v>
      </c>
      <c r="Q469" s="231">
        <v>0</v>
      </c>
      <c r="R469" s="231">
        <v>0</v>
      </c>
      <c r="S469" s="231"/>
      <c r="T469" s="231">
        <v>0</v>
      </c>
      <c r="U469" s="231">
        <v>0</v>
      </c>
      <c r="V469" s="231">
        <v>0</v>
      </c>
      <c r="W469" s="231">
        <f t="shared" si="408"/>
        <v>0</v>
      </c>
      <c r="X469" s="231">
        <f t="shared" si="408"/>
        <v>0</v>
      </c>
      <c r="Y469" s="231">
        <f t="shared" si="408"/>
        <v>0</v>
      </c>
      <c r="Z469" s="231">
        <f t="shared" si="408"/>
        <v>0</v>
      </c>
      <c r="AA469" s="231">
        <f t="shared" si="408"/>
        <v>0</v>
      </c>
      <c r="AB469" s="231">
        <f t="shared" si="408"/>
        <v>0</v>
      </c>
      <c r="AC469" s="231">
        <f t="shared" si="408"/>
        <v>0</v>
      </c>
      <c r="AD469" s="231">
        <f t="shared" si="408"/>
        <v>0</v>
      </c>
      <c r="AE469" s="231">
        <f t="shared" si="408"/>
        <v>0</v>
      </c>
      <c r="AF469" s="231">
        <f t="shared" si="409"/>
        <v>0</v>
      </c>
      <c r="AG469" s="231">
        <f t="shared" si="409"/>
        <v>0</v>
      </c>
      <c r="AH469" s="231">
        <f t="shared" si="409"/>
        <v>0</v>
      </c>
      <c r="AI469" s="231">
        <f t="shared" si="409"/>
        <v>0</v>
      </c>
      <c r="AJ469" s="231">
        <f t="shared" si="409"/>
        <v>0</v>
      </c>
      <c r="AK469" s="231">
        <f t="shared" si="409"/>
        <v>0</v>
      </c>
      <c r="AL469" s="231">
        <f t="shared" si="409"/>
        <v>0</v>
      </c>
      <c r="AM469" s="231">
        <f t="shared" si="409"/>
        <v>0</v>
      </c>
      <c r="AN469" s="231">
        <f t="shared" si="409"/>
        <v>0</v>
      </c>
      <c r="AO469" s="231">
        <f t="shared" si="409"/>
        <v>0</v>
      </c>
      <c r="AP469" s="231">
        <f t="shared" si="409"/>
        <v>0</v>
      </c>
      <c r="AQ469" s="231">
        <f t="shared" si="409"/>
        <v>0</v>
      </c>
      <c r="AR469" s="231">
        <f>SUM(G469:R469)</f>
        <v>0</v>
      </c>
      <c r="AS469" s="231">
        <f>SUM(T469:AE469)</f>
        <v>0</v>
      </c>
      <c r="AT469" s="231">
        <f>SUM(AF469:AQ469)</f>
        <v>0</v>
      </c>
      <c r="AU469" s="196"/>
      <c r="AV469" s="196"/>
    </row>
    <row r="470" spans="2:48">
      <c r="B470" s="318">
        <f t="shared" si="397"/>
        <v>815</v>
      </c>
      <c r="C470" s="259"/>
      <c r="D470" s="111"/>
      <c r="E470" s="111" t="s">
        <v>281</v>
      </c>
      <c r="F470" s="111"/>
      <c r="G470" s="146">
        <v>0</v>
      </c>
      <c r="H470" s="146">
        <v>0</v>
      </c>
      <c r="I470" s="146">
        <v>0</v>
      </c>
      <c r="J470" s="146">
        <v>0</v>
      </c>
      <c r="K470" s="146">
        <v>0</v>
      </c>
      <c r="L470" s="146">
        <v>0</v>
      </c>
      <c r="M470" s="146">
        <v>0</v>
      </c>
      <c r="N470" s="146">
        <v>0</v>
      </c>
      <c r="O470" s="146">
        <v>0</v>
      </c>
      <c r="P470" s="146">
        <v>0</v>
      </c>
      <c r="Q470" s="146">
        <v>0</v>
      </c>
      <c r="R470" s="146">
        <v>0</v>
      </c>
      <c r="S470" s="1031"/>
      <c r="T470" s="146">
        <v>0</v>
      </c>
      <c r="U470" s="146">
        <v>0</v>
      </c>
      <c r="V470" s="146">
        <v>0</v>
      </c>
      <c r="W470" s="146">
        <f t="shared" ref="W470:AE470" si="410">SUM(W468:W469)</f>
        <v>0</v>
      </c>
      <c r="X470" s="146">
        <f t="shared" si="410"/>
        <v>0</v>
      </c>
      <c r="Y470" s="146">
        <f t="shared" si="410"/>
        <v>0</v>
      </c>
      <c r="Z470" s="146">
        <f t="shared" si="410"/>
        <v>0</v>
      </c>
      <c r="AA470" s="146">
        <f t="shared" si="410"/>
        <v>0</v>
      </c>
      <c r="AB470" s="146">
        <f t="shared" si="410"/>
        <v>0</v>
      </c>
      <c r="AC470" s="146">
        <f t="shared" si="410"/>
        <v>0</v>
      </c>
      <c r="AD470" s="146">
        <f t="shared" si="410"/>
        <v>0</v>
      </c>
      <c r="AE470" s="146">
        <f t="shared" si="410"/>
        <v>0</v>
      </c>
      <c r="AF470" s="146">
        <f t="shared" ref="AF470:AQ470" si="411">SUM(AF468:AF469)</f>
        <v>0</v>
      </c>
      <c r="AG470" s="146">
        <f t="shared" si="411"/>
        <v>0</v>
      </c>
      <c r="AH470" s="146">
        <f t="shared" si="411"/>
        <v>0</v>
      </c>
      <c r="AI470" s="146">
        <f t="shared" si="411"/>
        <v>0</v>
      </c>
      <c r="AJ470" s="146">
        <f t="shared" si="411"/>
        <v>0</v>
      </c>
      <c r="AK470" s="146">
        <f t="shared" si="411"/>
        <v>0</v>
      </c>
      <c r="AL470" s="146">
        <f t="shared" si="411"/>
        <v>0</v>
      </c>
      <c r="AM470" s="146">
        <f t="shared" si="411"/>
        <v>0</v>
      </c>
      <c r="AN470" s="146">
        <f t="shared" si="411"/>
        <v>0</v>
      </c>
      <c r="AO470" s="146">
        <f t="shared" si="411"/>
        <v>0</v>
      </c>
      <c r="AP470" s="146">
        <f t="shared" si="411"/>
        <v>0</v>
      </c>
      <c r="AQ470" s="146">
        <f t="shared" si="411"/>
        <v>0</v>
      </c>
      <c r="AR470" s="146">
        <f>SUM(G470:R470)</f>
        <v>0</v>
      </c>
      <c r="AS470" s="146">
        <f>SUM(T470:AE470)</f>
        <v>0</v>
      </c>
      <c r="AT470" s="146">
        <f>SUM(AF470:AQ470)</f>
        <v>0</v>
      </c>
      <c r="AU470" s="1032"/>
      <c r="AV470" s="1032"/>
    </row>
    <row r="471" spans="2:48">
      <c r="B471" s="318">
        <f t="shared" si="397"/>
        <v>816</v>
      </c>
      <c r="C471" s="259">
        <v>924</v>
      </c>
      <c r="D471" s="111" t="s">
        <v>605</v>
      </c>
      <c r="E471" s="111"/>
      <c r="F471" s="111"/>
      <c r="G471" s="231"/>
      <c r="H471" s="231"/>
      <c r="I471" s="231"/>
      <c r="J471" s="231"/>
      <c r="K471" s="231"/>
      <c r="L471" s="231"/>
      <c r="M471" s="231"/>
      <c r="N471" s="231"/>
      <c r="O471" s="231"/>
      <c r="P471" s="231"/>
      <c r="Q471" s="231"/>
      <c r="R471" s="231"/>
      <c r="S471" s="231"/>
      <c r="T471" s="231"/>
      <c r="U471" s="231"/>
      <c r="V471" s="231"/>
      <c r="W471" s="231"/>
      <c r="X471" s="231"/>
      <c r="Y471" s="231"/>
      <c r="Z471" s="231"/>
      <c r="AA471" s="231"/>
      <c r="AB471" s="231"/>
      <c r="AC471" s="231"/>
      <c r="AD471" s="231"/>
      <c r="AE471" s="231"/>
      <c r="AF471" s="231"/>
      <c r="AG471" s="231"/>
      <c r="AH471" s="231"/>
      <c r="AI471" s="231"/>
      <c r="AJ471" s="231"/>
      <c r="AK471" s="231"/>
      <c r="AL471" s="231"/>
      <c r="AM471" s="231"/>
      <c r="AN471" s="231"/>
      <c r="AO471" s="231"/>
      <c r="AP471" s="231"/>
      <c r="AQ471" s="231"/>
      <c r="AR471" s="231"/>
      <c r="AS471" s="231"/>
      <c r="AT471" s="231"/>
      <c r="AU471" s="196"/>
      <c r="AV471" s="196"/>
    </row>
    <row r="472" spans="2:48">
      <c r="B472" s="318">
        <f t="shared" si="397"/>
        <v>817</v>
      </c>
      <c r="C472" s="259"/>
      <c r="D472" s="111"/>
      <c r="E472" s="111" t="s">
        <v>15</v>
      </c>
      <c r="F472" s="111"/>
      <c r="G472" s="231">
        <v>0</v>
      </c>
      <c r="H472" s="231">
        <v>0</v>
      </c>
      <c r="I472" s="231">
        <v>0</v>
      </c>
      <c r="J472" s="231">
        <v>0</v>
      </c>
      <c r="K472" s="231">
        <v>0</v>
      </c>
      <c r="L472" s="231">
        <v>0</v>
      </c>
      <c r="M472" s="231">
        <v>0</v>
      </c>
      <c r="N472" s="231">
        <v>0</v>
      </c>
      <c r="O472" s="231">
        <v>0</v>
      </c>
      <c r="P472" s="231">
        <v>0</v>
      </c>
      <c r="Q472" s="231">
        <v>0</v>
      </c>
      <c r="R472" s="231">
        <v>0</v>
      </c>
      <c r="S472" s="231"/>
      <c r="T472" s="231">
        <v>0</v>
      </c>
      <c r="U472" s="231">
        <v>0</v>
      </c>
      <c r="V472" s="231">
        <v>0</v>
      </c>
      <c r="W472" s="231">
        <f t="shared" ref="W472:AE473" si="412">J472*(1+$AU$264)</f>
        <v>0</v>
      </c>
      <c r="X472" s="231">
        <f t="shared" si="412"/>
        <v>0</v>
      </c>
      <c r="Y472" s="231">
        <f t="shared" si="412"/>
        <v>0</v>
      </c>
      <c r="Z472" s="231">
        <f t="shared" si="412"/>
        <v>0</v>
      </c>
      <c r="AA472" s="231">
        <f t="shared" si="412"/>
        <v>0</v>
      </c>
      <c r="AB472" s="231">
        <f t="shared" si="412"/>
        <v>0</v>
      </c>
      <c r="AC472" s="231">
        <f t="shared" si="412"/>
        <v>0</v>
      </c>
      <c r="AD472" s="231">
        <f t="shared" si="412"/>
        <v>0</v>
      </c>
      <c r="AE472" s="231">
        <f t="shared" si="412"/>
        <v>0</v>
      </c>
      <c r="AF472" s="231">
        <f t="shared" ref="AF472:AQ473" si="413">T472*(1+$AV$264)</f>
        <v>0</v>
      </c>
      <c r="AG472" s="231">
        <f t="shared" si="413"/>
        <v>0</v>
      </c>
      <c r="AH472" s="231">
        <f t="shared" si="413"/>
        <v>0</v>
      </c>
      <c r="AI472" s="231">
        <f t="shared" si="413"/>
        <v>0</v>
      </c>
      <c r="AJ472" s="231">
        <f t="shared" si="413"/>
        <v>0</v>
      </c>
      <c r="AK472" s="231">
        <f t="shared" si="413"/>
        <v>0</v>
      </c>
      <c r="AL472" s="231">
        <f t="shared" si="413"/>
        <v>0</v>
      </c>
      <c r="AM472" s="231">
        <f t="shared" si="413"/>
        <v>0</v>
      </c>
      <c r="AN472" s="231">
        <f t="shared" si="413"/>
        <v>0</v>
      </c>
      <c r="AO472" s="231">
        <f t="shared" si="413"/>
        <v>0</v>
      </c>
      <c r="AP472" s="231">
        <f t="shared" si="413"/>
        <v>0</v>
      </c>
      <c r="AQ472" s="231">
        <f t="shared" si="413"/>
        <v>0</v>
      </c>
      <c r="AR472" s="231">
        <f>SUM(G472:R472)</f>
        <v>0</v>
      </c>
      <c r="AS472" s="231">
        <f>SUM(T472:AE472)</f>
        <v>0</v>
      </c>
      <c r="AT472" s="231">
        <f>SUM(AF472:AQ472)</f>
        <v>0</v>
      </c>
      <c r="AU472" s="196"/>
      <c r="AV472" s="196"/>
    </row>
    <row r="473" spans="2:48">
      <c r="B473" s="318">
        <f t="shared" si="397"/>
        <v>818</v>
      </c>
      <c r="C473" s="259"/>
      <c r="D473" s="111"/>
      <c r="E473" s="111" t="s">
        <v>33</v>
      </c>
      <c r="F473" s="111"/>
      <c r="G473" s="231">
        <v>0</v>
      </c>
      <c r="H473" s="231">
        <v>0</v>
      </c>
      <c r="I473" s="231">
        <v>0</v>
      </c>
      <c r="J473" s="231">
        <v>0</v>
      </c>
      <c r="K473" s="231">
        <v>0</v>
      </c>
      <c r="L473" s="231">
        <v>0</v>
      </c>
      <c r="M473" s="231">
        <v>0</v>
      </c>
      <c r="N473" s="231">
        <v>0</v>
      </c>
      <c r="O473" s="231">
        <v>0</v>
      </c>
      <c r="P473" s="231">
        <v>0</v>
      </c>
      <c r="Q473" s="231">
        <v>0</v>
      </c>
      <c r="R473" s="231">
        <v>0</v>
      </c>
      <c r="S473" s="231"/>
      <c r="T473" s="231">
        <v>0</v>
      </c>
      <c r="U473" s="231">
        <v>0</v>
      </c>
      <c r="V473" s="231">
        <v>0</v>
      </c>
      <c r="W473" s="231">
        <f t="shared" si="412"/>
        <v>0</v>
      </c>
      <c r="X473" s="231">
        <f t="shared" si="412"/>
        <v>0</v>
      </c>
      <c r="Y473" s="231">
        <f t="shared" si="412"/>
        <v>0</v>
      </c>
      <c r="Z473" s="231">
        <f t="shared" si="412"/>
        <v>0</v>
      </c>
      <c r="AA473" s="231">
        <f t="shared" si="412"/>
        <v>0</v>
      </c>
      <c r="AB473" s="231">
        <f t="shared" si="412"/>
        <v>0</v>
      </c>
      <c r="AC473" s="231">
        <f t="shared" si="412"/>
        <v>0</v>
      </c>
      <c r="AD473" s="231">
        <f t="shared" si="412"/>
        <v>0</v>
      </c>
      <c r="AE473" s="231">
        <f t="shared" si="412"/>
        <v>0</v>
      </c>
      <c r="AF473" s="231">
        <f t="shared" si="413"/>
        <v>0</v>
      </c>
      <c r="AG473" s="231">
        <f t="shared" si="413"/>
        <v>0</v>
      </c>
      <c r="AH473" s="231">
        <f t="shared" si="413"/>
        <v>0</v>
      </c>
      <c r="AI473" s="231">
        <f t="shared" si="413"/>
        <v>0</v>
      </c>
      <c r="AJ473" s="231">
        <f t="shared" si="413"/>
        <v>0</v>
      </c>
      <c r="AK473" s="231">
        <f t="shared" si="413"/>
        <v>0</v>
      </c>
      <c r="AL473" s="231">
        <f t="shared" si="413"/>
        <v>0</v>
      </c>
      <c r="AM473" s="231">
        <f t="shared" si="413"/>
        <v>0</v>
      </c>
      <c r="AN473" s="231">
        <f t="shared" si="413"/>
        <v>0</v>
      </c>
      <c r="AO473" s="231">
        <f t="shared" si="413"/>
        <v>0</v>
      </c>
      <c r="AP473" s="231">
        <f t="shared" si="413"/>
        <v>0</v>
      </c>
      <c r="AQ473" s="231">
        <f t="shared" si="413"/>
        <v>0</v>
      </c>
      <c r="AR473" s="231">
        <f>SUM(G473:R473)</f>
        <v>0</v>
      </c>
      <c r="AS473" s="231">
        <f>SUM(T473:AE473)</f>
        <v>0</v>
      </c>
      <c r="AT473" s="231">
        <f>SUM(AF473:AQ473)</f>
        <v>0</v>
      </c>
      <c r="AU473" s="196"/>
      <c r="AV473" s="196"/>
    </row>
    <row r="474" spans="2:48">
      <c r="B474" s="318">
        <f t="shared" si="397"/>
        <v>819</v>
      </c>
      <c r="C474" s="259"/>
      <c r="D474" s="111"/>
      <c r="E474" s="111" t="s">
        <v>281</v>
      </c>
      <c r="F474" s="111"/>
      <c r="G474" s="146">
        <v>0</v>
      </c>
      <c r="H474" s="146">
        <v>0</v>
      </c>
      <c r="I474" s="146">
        <v>0</v>
      </c>
      <c r="J474" s="146">
        <v>0</v>
      </c>
      <c r="K474" s="146">
        <v>0</v>
      </c>
      <c r="L474" s="146">
        <v>0</v>
      </c>
      <c r="M474" s="146">
        <v>0</v>
      </c>
      <c r="N474" s="146">
        <v>0</v>
      </c>
      <c r="O474" s="146">
        <v>0</v>
      </c>
      <c r="P474" s="146">
        <v>0</v>
      </c>
      <c r="Q474" s="146">
        <v>0</v>
      </c>
      <c r="R474" s="146">
        <v>0</v>
      </c>
      <c r="S474" s="1031"/>
      <c r="T474" s="146">
        <v>0</v>
      </c>
      <c r="U474" s="146">
        <v>0</v>
      </c>
      <c r="V474" s="146">
        <v>0</v>
      </c>
      <c r="W474" s="146">
        <f t="shared" ref="W474:AE474" si="414">SUM(W472:W473)</f>
        <v>0</v>
      </c>
      <c r="X474" s="146">
        <f t="shared" si="414"/>
        <v>0</v>
      </c>
      <c r="Y474" s="146">
        <f t="shared" si="414"/>
        <v>0</v>
      </c>
      <c r="Z474" s="146">
        <f t="shared" si="414"/>
        <v>0</v>
      </c>
      <c r="AA474" s="146">
        <f t="shared" si="414"/>
        <v>0</v>
      </c>
      <c r="AB474" s="146">
        <f t="shared" si="414"/>
        <v>0</v>
      </c>
      <c r="AC474" s="146">
        <f t="shared" si="414"/>
        <v>0</v>
      </c>
      <c r="AD474" s="146">
        <f t="shared" si="414"/>
        <v>0</v>
      </c>
      <c r="AE474" s="146">
        <f t="shared" si="414"/>
        <v>0</v>
      </c>
      <c r="AF474" s="146">
        <f t="shared" ref="AF474:AQ474" si="415">SUM(AF472:AF473)</f>
        <v>0</v>
      </c>
      <c r="AG474" s="146">
        <f t="shared" si="415"/>
        <v>0</v>
      </c>
      <c r="AH474" s="146">
        <f t="shared" si="415"/>
        <v>0</v>
      </c>
      <c r="AI474" s="146">
        <f t="shared" si="415"/>
        <v>0</v>
      </c>
      <c r="AJ474" s="146">
        <f t="shared" si="415"/>
        <v>0</v>
      </c>
      <c r="AK474" s="146">
        <f t="shared" si="415"/>
        <v>0</v>
      </c>
      <c r="AL474" s="146">
        <f t="shared" si="415"/>
        <v>0</v>
      </c>
      <c r="AM474" s="146">
        <f t="shared" si="415"/>
        <v>0</v>
      </c>
      <c r="AN474" s="146">
        <f t="shared" si="415"/>
        <v>0</v>
      </c>
      <c r="AO474" s="146">
        <f t="shared" si="415"/>
        <v>0</v>
      </c>
      <c r="AP474" s="146">
        <f t="shared" si="415"/>
        <v>0</v>
      </c>
      <c r="AQ474" s="146">
        <f t="shared" si="415"/>
        <v>0</v>
      </c>
      <c r="AR474" s="146">
        <f>SUM(G474:R474)</f>
        <v>0</v>
      </c>
      <c r="AS474" s="146">
        <f>SUM(T474:AE474)</f>
        <v>0</v>
      </c>
      <c r="AT474" s="146">
        <f>SUM(AF474:AQ474)</f>
        <v>0</v>
      </c>
      <c r="AU474" s="1032"/>
      <c r="AV474" s="1032"/>
    </row>
    <row r="475" spans="2:48">
      <c r="B475" s="318">
        <f t="shared" si="397"/>
        <v>820</v>
      </c>
      <c r="C475" s="259">
        <v>925</v>
      </c>
      <c r="D475" s="111" t="s">
        <v>606</v>
      </c>
      <c r="E475" s="111"/>
      <c r="F475" s="111"/>
      <c r="G475" s="231"/>
      <c r="H475" s="231"/>
      <c r="I475" s="231"/>
      <c r="J475" s="231"/>
      <c r="K475" s="231"/>
      <c r="L475" s="231"/>
      <c r="M475" s="231"/>
      <c r="N475" s="231"/>
      <c r="O475" s="231"/>
      <c r="P475" s="231"/>
      <c r="Q475" s="231"/>
      <c r="R475" s="231"/>
      <c r="S475" s="231"/>
      <c r="T475" s="231"/>
      <c r="U475" s="231"/>
      <c r="V475" s="231"/>
      <c r="W475" s="231"/>
      <c r="X475" s="231"/>
      <c r="Y475" s="231"/>
      <c r="Z475" s="231"/>
      <c r="AA475" s="231"/>
      <c r="AB475" s="231"/>
      <c r="AC475" s="231"/>
      <c r="AD475" s="231"/>
      <c r="AE475" s="231"/>
      <c r="AF475" s="231"/>
      <c r="AG475" s="231"/>
      <c r="AH475" s="231"/>
      <c r="AI475" s="231"/>
      <c r="AJ475" s="231"/>
      <c r="AK475" s="231"/>
      <c r="AL475" s="231"/>
      <c r="AM475" s="231"/>
      <c r="AN475" s="231"/>
      <c r="AO475" s="231"/>
      <c r="AP475" s="231"/>
      <c r="AQ475" s="231"/>
      <c r="AR475" s="231"/>
      <c r="AS475" s="231"/>
      <c r="AT475" s="231"/>
      <c r="AU475" s="196"/>
      <c r="AV475" s="196"/>
    </row>
    <row r="476" spans="2:48">
      <c r="B476" s="318">
        <f t="shared" si="397"/>
        <v>821</v>
      </c>
      <c r="C476" s="259"/>
      <c r="D476" s="111"/>
      <c r="E476" s="111" t="s">
        <v>15</v>
      </c>
      <c r="F476" s="111"/>
      <c r="G476" s="231">
        <v>6573.4400000000005</v>
      </c>
      <c r="H476" s="231">
        <v>5163.04</v>
      </c>
      <c r="I476" s="231">
        <v>7781.18</v>
      </c>
      <c r="J476" s="231">
        <v>5391.63</v>
      </c>
      <c r="K476" s="231">
        <v>7649.32</v>
      </c>
      <c r="L476" s="231">
        <v>4842.72</v>
      </c>
      <c r="M476" s="231">
        <v>4881.16</v>
      </c>
      <c r="N476" s="231">
        <v>5205.6500000000005</v>
      </c>
      <c r="O476" s="231">
        <v>4402.6900000000005</v>
      </c>
      <c r="P476" s="231">
        <v>4707.09</v>
      </c>
      <c r="Q476" s="231">
        <v>5610.17</v>
      </c>
      <c r="R476" s="231">
        <v>9341.11</v>
      </c>
      <c r="S476" s="231"/>
      <c r="T476" s="231">
        <v>5112</v>
      </c>
      <c r="U476" s="231">
        <v>5251</v>
      </c>
      <c r="V476" s="231">
        <v>5209</v>
      </c>
      <c r="W476" s="231">
        <f t="shared" ref="W476:AE477" si="416">J476*(1+$AU$264)</f>
        <v>5658.4597478714295</v>
      </c>
      <c r="X476" s="231">
        <f t="shared" si="416"/>
        <v>8027.8819797701026</v>
      </c>
      <c r="Y476" s="231">
        <f t="shared" si="416"/>
        <v>5082.3843977075448</v>
      </c>
      <c r="Z476" s="231">
        <f t="shared" si="416"/>
        <v>5122.726778899907</v>
      </c>
      <c r="AA476" s="231">
        <f t="shared" si="416"/>
        <v>5463.2756673783088</v>
      </c>
      <c r="AB476" s="231">
        <f t="shared" si="416"/>
        <v>4620.5774779345147</v>
      </c>
      <c r="AC476" s="231">
        <f t="shared" si="416"/>
        <v>4940.0421198428166</v>
      </c>
      <c r="AD476" s="231">
        <f t="shared" si="416"/>
        <v>5887.8152105607869</v>
      </c>
      <c r="AE476" s="231">
        <f t="shared" si="416"/>
        <v>9803.3980327728877</v>
      </c>
      <c r="AF476" s="231">
        <f t="shared" ref="AF476:AQ477" si="417">T476*(1+$AV$264)</f>
        <v>5112.5114569592051</v>
      </c>
      <c r="AG476" s="231">
        <f t="shared" si="417"/>
        <v>5251.5253639461635</v>
      </c>
      <c r="AH476" s="231">
        <f t="shared" si="417"/>
        <v>5209.5211618349958</v>
      </c>
      <c r="AI476" s="231">
        <f t="shared" si="417"/>
        <v>5659.0258782737046</v>
      </c>
      <c r="AJ476" s="231">
        <f t="shared" si="417"/>
        <v>8028.6851714966733</v>
      </c>
      <c r="AK476" s="231">
        <f t="shared" si="417"/>
        <v>5082.8928916178666</v>
      </c>
      <c r="AL476" s="231">
        <f t="shared" si="417"/>
        <v>5123.2393090761934</v>
      </c>
      <c r="AM476" s="231">
        <f t="shared" si="417"/>
        <v>5463.822269561434</v>
      </c>
      <c r="AN476" s="231">
        <f t="shared" si="417"/>
        <v>4621.0397679397256</v>
      </c>
      <c r="AO476" s="231">
        <f t="shared" si="417"/>
        <v>4940.5363723703913</v>
      </c>
      <c r="AP476" s="231">
        <f t="shared" si="417"/>
        <v>5888.4042880380866</v>
      </c>
      <c r="AQ476" s="231">
        <f t="shared" si="417"/>
        <v>9804.3788653526444</v>
      </c>
      <c r="AR476" s="231">
        <f>SUM(G476:R476)</f>
        <v>71549.200000000012</v>
      </c>
      <c r="AS476" s="231">
        <f>SUM(T476:AE476)</f>
        <v>70178.561412738301</v>
      </c>
      <c r="AT476" s="231">
        <f>SUM(AF476:AQ476)</f>
        <v>70185.58279646709</v>
      </c>
      <c r="AU476" s="196"/>
      <c r="AV476" s="196"/>
    </row>
    <row r="477" spans="2:48">
      <c r="B477" s="318">
        <f t="shared" si="397"/>
        <v>822</v>
      </c>
      <c r="C477" s="259"/>
      <c r="D477" s="111"/>
      <c r="E477" s="111" t="s">
        <v>33</v>
      </c>
      <c r="F477" s="111"/>
      <c r="G477" s="231">
        <v>0</v>
      </c>
      <c r="H477" s="231">
        <v>0</v>
      </c>
      <c r="I477" s="231">
        <v>0</v>
      </c>
      <c r="J477" s="231">
        <v>0</v>
      </c>
      <c r="K477" s="231">
        <v>0</v>
      </c>
      <c r="L477" s="231">
        <v>0</v>
      </c>
      <c r="M477" s="231">
        <v>0</v>
      </c>
      <c r="N477" s="231">
        <v>0</v>
      </c>
      <c r="O477" s="231">
        <v>0</v>
      </c>
      <c r="P477" s="231">
        <v>0</v>
      </c>
      <c r="Q477" s="231">
        <v>0</v>
      </c>
      <c r="R477" s="231">
        <v>0</v>
      </c>
      <c r="S477" s="231"/>
      <c r="T477" s="231">
        <v>0</v>
      </c>
      <c r="U477" s="231">
        <v>0</v>
      </c>
      <c r="V477" s="231">
        <v>0</v>
      </c>
      <c r="W477" s="231">
        <f t="shared" si="416"/>
        <v>0</v>
      </c>
      <c r="X477" s="231">
        <f t="shared" si="416"/>
        <v>0</v>
      </c>
      <c r="Y477" s="231">
        <f t="shared" si="416"/>
        <v>0</v>
      </c>
      <c r="Z477" s="231">
        <f t="shared" si="416"/>
        <v>0</v>
      </c>
      <c r="AA477" s="231">
        <f t="shared" si="416"/>
        <v>0</v>
      </c>
      <c r="AB477" s="231">
        <f t="shared" si="416"/>
        <v>0</v>
      </c>
      <c r="AC477" s="231">
        <f t="shared" si="416"/>
        <v>0</v>
      </c>
      <c r="AD477" s="231">
        <f t="shared" si="416"/>
        <v>0</v>
      </c>
      <c r="AE477" s="231">
        <f t="shared" si="416"/>
        <v>0</v>
      </c>
      <c r="AF477" s="231">
        <f t="shared" si="417"/>
        <v>0</v>
      </c>
      <c r="AG477" s="231">
        <f t="shared" si="417"/>
        <v>0</v>
      </c>
      <c r="AH477" s="231">
        <f t="shared" si="417"/>
        <v>0</v>
      </c>
      <c r="AI477" s="231">
        <f t="shared" si="417"/>
        <v>0</v>
      </c>
      <c r="AJ477" s="231">
        <f t="shared" si="417"/>
        <v>0</v>
      </c>
      <c r="AK477" s="231">
        <f t="shared" si="417"/>
        <v>0</v>
      </c>
      <c r="AL477" s="231">
        <f t="shared" si="417"/>
        <v>0</v>
      </c>
      <c r="AM477" s="231">
        <f t="shared" si="417"/>
        <v>0</v>
      </c>
      <c r="AN477" s="231">
        <f t="shared" si="417"/>
        <v>0</v>
      </c>
      <c r="AO477" s="231">
        <f t="shared" si="417"/>
        <v>0</v>
      </c>
      <c r="AP477" s="231">
        <f t="shared" si="417"/>
        <v>0</v>
      </c>
      <c r="AQ477" s="231">
        <f t="shared" si="417"/>
        <v>0</v>
      </c>
      <c r="AR477" s="231">
        <f>SUM(G477:R477)</f>
        <v>0</v>
      </c>
      <c r="AS477" s="231">
        <f>SUM(T477:AE477)</f>
        <v>0</v>
      </c>
      <c r="AT477" s="231">
        <f>SUM(AF477:AQ477)</f>
        <v>0</v>
      </c>
      <c r="AU477" s="196"/>
      <c r="AV477" s="196"/>
    </row>
    <row r="478" spans="2:48">
      <c r="B478" s="318">
        <f t="shared" si="397"/>
        <v>823</v>
      </c>
      <c r="C478" s="259"/>
      <c r="D478" s="111"/>
      <c r="E478" s="111" t="s">
        <v>281</v>
      </c>
      <c r="F478" s="111"/>
      <c r="G478" s="146">
        <v>6573.4400000000005</v>
      </c>
      <c r="H478" s="146">
        <v>5163.04</v>
      </c>
      <c r="I478" s="146">
        <v>7781.18</v>
      </c>
      <c r="J478" s="146">
        <v>5391.63</v>
      </c>
      <c r="K478" s="146">
        <v>7649.32</v>
      </c>
      <c r="L478" s="146">
        <v>4842.72</v>
      </c>
      <c r="M478" s="146">
        <v>4881.16</v>
      </c>
      <c r="N478" s="146">
        <v>5205.6500000000005</v>
      </c>
      <c r="O478" s="146">
        <v>4402.6900000000005</v>
      </c>
      <c r="P478" s="146">
        <v>4707.09</v>
      </c>
      <c r="Q478" s="146">
        <v>5610.17</v>
      </c>
      <c r="R478" s="146">
        <v>9341.11</v>
      </c>
      <c r="S478" s="1031"/>
      <c r="T478" s="146">
        <v>5112</v>
      </c>
      <c r="U478" s="146">
        <v>5251</v>
      </c>
      <c r="V478" s="146">
        <v>5209</v>
      </c>
      <c r="W478" s="146">
        <f t="shared" ref="W478:AE478" si="418">SUM(W476:W477)</f>
        <v>5658.4597478714295</v>
      </c>
      <c r="X478" s="146">
        <f t="shared" si="418"/>
        <v>8027.8819797701026</v>
      </c>
      <c r="Y478" s="146">
        <f t="shared" si="418"/>
        <v>5082.3843977075448</v>
      </c>
      <c r="Z478" s="146">
        <f t="shared" si="418"/>
        <v>5122.726778899907</v>
      </c>
      <c r="AA478" s="146">
        <f t="shared" si="418"/>
        <v>5463.2756673783088</v>
      </c>
      <c r="AB478" s="146">
        <f t="shared" si="418"/>
        <v>4620.5774779345147</v>
      </c>
      <c r="AC478" s="146">
        <f t="shared" si="418"/>
        <v>4940.0421198428166</v>
      </c>
      <c r="AD478" s="146">
        <f t="shared" si="418"/>
        <v>5887.8152105607869</v>
      </c>
      <c r="AE478" s="146">
        <f t="shared" si="418"/>
        <v>9803.3980327728877</v>
      </c>
      <c r="AF478" s="146">
        <f t="shared" ref="AF478:AQ478" si="419">SUM(AF476:AF477)</f>
        <v>5112.5114569592051</v>
      </c>
      <c r="AG478" s="146">
        <f t="shared" si="419"/>
        <v>5251.5253639461635</v>
      </c>
      <c r="AH478" s="146">
        <f t="shared" si="419"/>
        <v>5209.5211618349958</v>
      </c>
      <c r="AI478" s="146">
        <f t="shared" si="419"/>
        <v>5659.0258782737046</v>
      </c>
      <c r="AJ478" s="146">
        <f t="shared" si="419"/>
        <v>8028.6851714966733</v>
      </c>
      <c r="AK478" s="146">
        <f t="shared" si="419"/>
        <v>5082.8928916178666</v>
      </c>
      <c r="AL478" s="146">
        <f t="shared" si="419"/>
        <v>5123.2393090761934</v>
      </c>
      <c r="AM478" s="146">
        <f t="shared" si="419"/>
        <v>5463.822269561434</v>
      </c>
      <c r="AN478" s="146">
        <f t="shared" si="419"/>
        <v>4621.0397679397256</v>
      </c>
      <c r="AO478" s="146">
        <f t="shared" si="419"/>
        <v>4940.5363723703913</v>
      </c>
      <c r="AP478" s="146">
        <f t="shared" si="419"/>
        <v>5888.4042880380866</v>
      </c>
      <c r="AQ478" s="146">
        <f t="shared" si="419"/>
        <v>9804.3788653526444</v>
      </c>
      <c r="AR478" s="146">
        <f>SUM(G478:R478)</f>
        <v>71549.200000000012</v>
      </c>
      <c r="AS478" s="146">
        <f>SUM(T478:AE478)</f>
        <v>70178.561412738301</v>
      </c>
      <c r="AT478" s="146">
        <f>SUM(AF478:AQ478)</f>
        <v>70185.58279646709</v>
      </c>
      <c r="AU478" s="1032"/>
      <c r="AV478" s="1032"/>
    </row>
    <row r="479" spans="2:48">
      <c r="B479" s="318">
        <f t="shared" si="397"/>
        <v>824</v>
      </c>
      <c r="C479" s="259">
        <v>926</v>
      </c>
      <c r="D479" s="111" t="s">
        <v>607</v>
      </c>
      <c r="E479" s="111"/>
      <c r="F479" s="111"/>
      <c r="G479" s="231"/>
      <c r="H479" s="231"/>
      <c r="I479" s="231"/>
      <c r="J479" s="231"/>
      <c r="K479" s="231"/>
      <c r="L479" s="231"/>
      <c r="M479" s="231"/>
      <c r="N479" s="231"/>
      <c r="O479" s="231"/>
      <c r="P479" s="231"/>
      <c r="Q479" s="231"/>
      <c r="R479" s="231"/>
      <c r="S479" s="231"/>
      <c r="T479" s="231"/>
      <c r="U479" s="231"/>
      <c r="V479" s="231"/>
      <c r="W479" s="231"/>
      <c r="X479" s="231"/>
      <c r="Y479" s="231"/>
      <c r="Z479" s="231"/>
      <c r="AA479" s="231"/>
      <c r="AB479" s="231"/>
      <c r="AC479" s="231"/>
      <c r="AD479" s="231"/>
      <c r="AE479" s="231"/>
      <c r="AF479" s="231"/>
      <c r="AG479" s="231"/>
      <c r="AH479" s="231"/>
      <c r="AI479" s="231"/>
      <c r="AJ479" s="231"/>
      <c r="AK479" s="231"/>
      <c r="AL479" s="231"/>
      <c r="AM479" s="231"/>
      <c r="AN479" s="231"/>
      <c r="AO479" s="231"/>
      <c r="AP479" s="231"/>
      <c r="AQ479" s="231"/>
      <c r="AR479" s="231"/>
      <c r="AS479" s="231"/>
      <c r="AT479" s="231"/>
      <c r="AU479" s="196"/>
      <c r="AV479" s="196"/>
    </row>
    <row r="480" spans="2:48">
      <c r="B480" s="318">
        <f t="shared" si="397"/>
        <v>825</v>
      </c>
      <c r="C480" s="259"/>
      <c r="D480" s="111"/>
      <c r="E480" s="111" t="s">
        <v>15</v>
      </c>
      <c r="F480" s="111"/>
      <c r="G480" s="231">
        <v>140513.63</v>
      </c>
      <c r="H480" s="231">
        <v>136449.48000000001</v>
      </c>
      <c r="I480" s="231">
        <v>160642.4</v>
      </c>
      <c r="J480" s="231">
        <v>117485.05</v>
      </c>
      <c r="K480" s="231">
        <v>133971.63</v>
      </c>
      <c r="L480" s="231">
        <v>96257.95</v>
      </c>
      <c r="M480" s="231">
        <v>121687.85</v>
      </c>
      <c r="N480" s="231">
        <v>147534.15</v>
      </c>
      <c r="O480" s="231">
        <v>108736.91</v>
      </c>
      <c r="P480" s="231">
        <v>173338.98</v>
      </c>
      <c r="Q480" s="231">
        <v>158874.62</v>
      </c>
      <c r="R480" s="231">
        <v>143525.91</v>
      </c>
      <c r="S480" s="231"/>
      <c r="T480" s="231">
        <v>131563</v>
      </c>
      <c r="U480" s="231">
        <v>143428</v>
      </c>
      <c r="V480" s="231">
        <v>112535</v>
      </c>
      <c r="W480" s="231">
        <f t="shared" ref="W480:AE481" si="420">J480*(1+$AU$264)</f>
        <v>123299.3410901086</v>
      </c>
      <c r="X480" s="231">
        <f t="shared" si="420"/>
        <v>140601.83575499884</v>
      </c>
      <c r="Y480" s="231">
        <f t="shared" si="420"/>
        <v>101021.71986720539</v>
      </c>
      <c r="Z480" s="231">
        <f t="shared" si="420"/>
        <v>127710.13608686358</v>
      </c>
      <c r="AA480" s="231">
        <f t="shared" si="420"/>
        <v>154835.55978645151</v>
      </c>
      <c r="AB480" s="231">
        <f t="shared" si="420"/>
        <v>114118.25892038555</v>
      </c>
      <c r="AC480" s="231">
        <f t="shared" si="420"/>
        <v>181917.46115128277</v>
      </c>
      <c r="AD480" s="231">
        <f t="shared" si="420"/>
        <v>166737.26539624736</v>
      </c>
      <c r="AE480" s="231">
        <f t="shared" si="420"/>
        <v>150628.9534911738</v>
      </c>
      <c r="AF480" s="231">
        <f t="shared" ref="AF480:AQ481" si="421">T480*(1+$AV$264)</f>
        <v>131576.16291313065</v>
      </c>
      <c r="AG480" s="231">
        <f t="shared" si="421"/>
        <v>143442.35000953538</v>
      </c>
      <c r="AH480" s="231">
        <f t="shared" si="421"/>
        <v>112546.2591566714</v>
      </c>
      <c r="AI480" s="231">
        <f t="shared" si="421"/>
        <v>123311.67722196814</v>
      </c>
      <c r="AJ480" s="231">
        <f t="shared" si="421"/>
        <v>140615.9030060501</v>
      </c>
      <c r="AK480" s="231">
        <f t="shared" si="421"/>
        <v>101031.82711713829</v>
      </c>
      <c r="AL480" s="231">
        <f t="shared" si="421"/>
        <v>127722.9135199353</v>
      </c>
      <c r="AM480" s="231">
        <f t="shared" si="421"/>
        <v>154851.05112537663</v>
      </c>
      <c r="AN480" s="231">
        <f t="shared" si="421"/>
        <v>114129.67648253289</v>
      </c>
      <c r="AO480" s="231">
        <f t="shared" si="421"/>
        <v>181935.66204164011</v>
      </c>
      <c r="AP480" s="231">
        <f t="shared" si="421"/>
        <v>166753.94750398322</v>
      </c>
      <c r="AQ480" s="231">
        <f t="shared" si="421"/>
        <v>150644.02395802061</v>
      </c>
      <c r="AR480" s="231">
        <f>SUM(G480:R480)</f>
        <v>1639018.5599999998</v>
      </c>
      <c r="AS480" s="231">
        <f>SUM(T480:AE480)</f>
        <v>1648396.5315447175</v>
      </c>
      <c r="AT480" s="231">
        <f>SUM(AF480:AQ480)</f>
        <v>1648561.4540559829</v>
      </c>
      <c r="AU480" s="196"/>
      <c r="AV480" s="196"/>
    </row>
    <row r="481" spans="2:48">
      <c r="B481" s="318">
        <f t="shared" si="397"/>
        <v>826</v>
      </c>
      <c r="C481" s="259"/>
      <c r="D481" s="111"/>
      <c r="E481" s="111" t="s">
        <v>33</v>
      </c>
      <c r="F481" s="111"/>
      <c r="G481" s="231">
        <v>0</v>
      </c>
      <c r="H481" s="231">
        <v>0</v>
      </c>
      <c r="I481" s="231">
        <v>0</v>
      </c>
      <c r="J481" s="231">
        <v>0</v>
      </c>
      <c r="K481" s="231">
        <v>0</v>
      </c>
      <c r="L481" s="231">
        <v>0</v>
      </c>
      <c r="M481" s="231">
        <v>0</v>
      </c>
      <c r="N481" s="231">
        <v>0</v>
      </c>
      <c r="O481" s="231">
        <v>0</v>
      </c>
      <c r="P481" s="231">
        <v>0</v>
      </c>
      <c r="Q481" s="231">
        <v>0</v>
      </c>
      <c r="R481" s="231">
        <v>0</v>
      </c>
      <c r="S481" s="231"/>
      <c r="T481" s="231">
        <v>0</v>
      </c>
      <c r="U481" s="231">
        <v>0</v>
      </c>
      <c r="V481" s="231">
        <v>0</v>
      </c>
      <c r="W481" s="231">
        <f t="shared" si="420"/>
        <v>0</v>
      </c>
      <c r="X481" s="231">
        <f t="shared" si="420"/>
        <v>0</v>
      </c>
      <c r="Y481" s="231">
        <f t="shared" si="420"/>
        <v>0</v>
      </c>
      <c r="Z481" s="231">
        <f t="shared" si="420"/>
        <v>0</v>
      </c>
      <c r="AA481" s="231">
        <f t="shared" si="420"/>
        <v>0</v>
      </c>
      <c r="AB481" s="231">
        <f t="shared" si="420"/>
        <v>0</v>
      </c>
      <c r="AC481" s="231">
        <f t="shared" si="420"/>
        <v>0</v>
      </c>
      <c r="AD481" s="231">
        <f t="shared" si="420"/>
        <v>0</v>
      </c>
      <c r="AE481" s="231">
        <f t="shared" si="420"/>
        <v>0</v>
      </c>
      <c r="AF481" s="231">
        <f t="shared" si="421"/>
        <v>0</v>
      </c>
      <c r="AG481" s="231">
        <f t="shared" si="421"/>
        <v>0</v>
      </c>
      <c r="AH481" s="231">
        <f t="shared" si="421"/>
        <v>0</v>
      </c>
      <c r="AI481" s="231">
        <f t="shared" si="421"/>
        <v>0</v>
      </c>
      <c r="AJ481" s="231">
        <f t="shared" si="421"/>
        <v>0</v>
      </c>
      <c r="AK481" s="231">
        <f t="shared" si="421"/>
        <v>0</v>
      </c>
      <c r="AL481" s="231">
        <f t="shared" si="421"/>
        <v>0</v>
      </c>
      <c r="AM481" s="231">
        <f t="shared" si="421"/>
        <v>0</v>
      </c>
      <c r="AN481" s="231">
        <f t="shared" si="421"/>
        <v>0</v>
      </c>
      <c r="AO481" s="231">
        <f t="shared" si="421"/>
        <v>0</v>
      </c>
      <c r="AP481" s="231">
        <f t="shared" si="421"/>
        <v>0</v>
      </c>
      <c r="AQ481" s="231">
        <f t="shared" si="421"/>
        <v>0</v>
      </c>
      <c r="AR481" s="231">
        <f>SUM(G481:R481)</f>
        <v>0</v>
      </c>
      <c r="AS481" s="231">
        <f>SUM(T481:AE481)</f>
        <v>0</v>
      </c>
      <c r="AT481" s="231">
        <f>SUM(AF481:AQ481)</f>
        <v>0</v>
      </c>
      <c r="AU481" s="196"/>
      <c r="AV481" s="196"/>
    </row>
    <row r="482" spans="2:48">
      <c r="B482" s="318">
        <f t="shared" si="397"/>
        <v>827</v>
      </c>
      <c r="C482" s="259"/>
      <c r="D482" s="111"/>
      <c r="E482" s="111" t="s">
        <v>281</v>
      </c>
      <c r="F482" s="111"/>
      <c r="G482" s="146">
        <v>140513.63</v>
      </c>
      <c r="H482" s="146">
        <v>136449.48000000001</v>
      </c>
      <c r="I482" s="146">
        <v>160642.4</v>
      </c>
      <c r="J482" s="146">
        <v>117485.05</v>
      </c>
      <c r="K482" s="146">
        <v>133971.63</v>
      </c>
      <c r="L482" s="146">
        <v>96257.95</v>
      </c>
      <c r="M482" s="146">
        <v>121687.85</v>
      </c>
      <c r="N482" s="146">
        <v>147534.15</v>
      </c>
      <c r="O482" s="146">
        <v>108736.91</v>
      </c>
      <c r="P482" s="146">
        <v>173338.98</v>
      </c>
      <c r="Q482" s="146">
        <v>158874.62</v>
      </c>
      <c r="R482" s="146">
        <v>143525.91</v>
      </c>
      <c r="S482" s="1031"/>
      <c r="T482" s="146">
        <v>131563</v>
      </c>
      <c r="U482" s="146">
        <v>143428</v>
      </c>
      <c r="V482" s="146">
        <v>112535</v>
      </c>
      <c r="W482" s="146">
        <f t="shared" ref="W482:AE482" si="422">SUM(W480:W481)</f>
        <v>123299.3410901086</v>
      </c>
      <c r="X482" s="146">
        <f t="shared" si="422"/>
        <v>140601.83575499884</v>
      </c>
      <c r="Y482" s="146">
        <f t="shared" si="422"/>
        <v>101021.71986720539</v>
      </c>
      <c r="Z482" s="146">
        <f t="shared" si="422"/>
        <v>127710.13608686358</v>
      </c>
      <c r="AA482" s="146">
        <f t="shared" si="422"/>
        <v>154835.55978645151</v>
      </c>
      <c r="AB482" s="146">
        <f t="shared" si="422"/>
        <v>114118.25892038555</v>
      </c>
      <c r="AC482" s="146">
        <f t="shared" si="422"/>
        <v>181917.46115128277</v>
      </c>
      <c r="AD482" s="146">
        <f t="shared" si="422"/>
        <v>166737.26539624736</v>
      </c>
      <c r="AE482" s="146">
        <f t="shared" si="422"/>
        <v>150628.9534911738</v>
      </c>
      <c r="AF482" s="146">
        <f t="shared" ref="AF482:AQ482" si="423">SUM(AF480:AF481)</f>
        <v>131576.16291313065</v>
      </c>
      <c r="AG482" s="146">
        <f t="shared" si="423"/>
        <v>143442.35000953538</v>
      </c>
      <c r="AH482" s="146">
        <f t="shared" si="423"/>
        <v>112546.2591566714</v>
      </c>
      <c r="AI482" s="146">
        <f t="shared" si="423"/>
        <v>123311.67722196814</v>
      </c>
      <c r="AJ482" s="146">
        <f t="shared" si="423"/>
        <v>140615.9030060501</v>
      </c>
      <c r="AK482" s="146">
        <f t="shared" si="423"/>
        <v>101031.82711713829</v>
      </c>
      <c r="AL482" s="146">
        <f t="shared" si="423"/>
        <v>127722.9135199353</v>
      </c>
      <c r="AM482" s="146">
        <f t="shared" si="423"/>
        <v>154851.05112537663</v>
      </c>
      <c r="AN482" s="146">
        <f t="shared" si="423"/>
        <v>114129.67648253289</v>
      </c>
      <c r="AO482" s="146">
        <f t="shared" si="423"/>
        <v>181935.66204164011</v>
      </c>
      <c r="AP482" s="146">
        <f t="shared" si="423"/>
        <v>166753.94750398322</v>
      </c>
      <c r="AQ482" s="146">
        <f t="shared" si="423"/>
        <v>150644.02395802061</v>
      </c>
      <c r="AR482" s="146">
        <f>SUM(G482:R482)</f>
        <v>1639018.5599999998</v>
      </c>
      <c r="AS482" s="146">
        <f>SUM(T482:AE482)</f>
        <v>1648396.5315447175</v>
      </c>
      <c r="AT482" s="146">
        <f>SUM(AF482:AQ482)</f>
        <v>1648561.4540559829</v>
      </c>
      <c r="AU482" s="1032"/>
      <c r="AV482" s="1032"/>
    </row>
    <row r="483" spans="2:48">
      <c r="B483" s="318">
        <f t="shared" si="397"/>
        <v>828</v>
      </c>
      <c r="C483" s="259">
        <v>928</v>
      </c>
      <c r="D483" s="111" t="s">
        <v>2182</v>
      </c>
      <c r="E483" s="111"/>
      <c r="F483" s="111"/>
      <c r="G483" s="231"/>
      <c r="H483" s="231"/>
      <c r="I483" s="231"/>
      <c r="J483" s="231"/>
      <c r="K483" s="231"/>
      <c r="L483" s="231"/>
      <c r="M483" s="231"/>
      <c r="N483" s="231"/>
      <c r="O483" s="231"/>
      <c r="P483" s="231"/>
      <c r="Q483" s="231"/>
      <c r="R483" s="231"/>
      <c r="S483" s="231"/>
      <c r="T483" s="231"/>
      <c r="U483" s="231"/>
      <c r="V483" s="231"/>
      <c r="W483" s="231"/>
      <c r="X483" s="231"/>
      <c r="Y483" s="231"/>
      <c r="Z483" s="231"/>
      <c r="AA483" s="231"/>
      <c r="AB483" s="231"/>
      <c r="AC483" s="231"/>
      <c r="AD483" s="231"/>
      <c r="AE483" s="231"/>
      <c r="AF483" s="231"/>
      <c r="AG483" s="231"/>
      <c r="AH483" s="231"/>
      <c r="AI483" s="231"/>
      <c r="AJ483" s="231"/>
      <c r="AK483" s="231"/>
      <c r="AL483" s="231"/>
      <c r="AM483" s="231"/>
      <c r="AN483" s="231"/>
      <c r="AO483" s="231"/>
      <c r="AP483" s="231"/>
      <c r="AQ483" s="231"/>
      <c r="AR483" s="231"/>
      <c r="AS483" s="231"/>
      <c r="AT483" s="231"/>
      <c r="AU483" s="196"/>
      <c r="AV483" s="196"/>
    </row>
    <row r="484" spans="2:48">
      <c r="B484" s="318">
        <f t="shared" si="397"/>
        <v>829</v>
      </c>
      <c r="C484" s="259"/>
      <c r="D484" s="111"/>
      <c r="E484" s="111" t="s">
        <v>15</v>
      </c>
      <c r="F484" s="111"/>
      <c r="G484" s="231">
        <v>0</v>
      </c>
      <c r="H484" s="231">
        <v>0</v>
      </c>
      <c r="I484" s="231">
        <v>0</v>
      </c>
      <c r="J484" s="231">
        <v>0</v>
      </c>
      <c r="K484" s="231">
        <v>0</v>
      </c>
      <c r="L484" s="231">
        <v>0</v>
      </c>
      <c r="M484" s="231">
        <v>0</v>
      </c>
      <c r="N484" s="231">
        <v>0</v>
      </c>
      <c r="O484" s="231">
        <v>0</v>
      </c>
      <c r="P484" s="231">
        <v>0</v>
      </c>
      <c r="Q484" s="231">
        <v>0</v>
      </c>
      <c r="R484" s="231">
        <v>0</v>
      </c>
      <c r="S484" s="231"/>
      <c r="T484" s="231">
        <v>0</v>
      </c>
      <c r="U484" s="231">
        <v>0</v>
      </c>
      <c r="V484" s="231">
        <v>0</v>
      </c>
      <c r="W484" s="231">
        <f t="shared" ref="W484:AE485" si="424">J484*(1+$AU$264)</f>
        <v>0</v>
      </c>
      <c r="X484" s="231">
        <f t="shared" si="424"/>
        <v>0</v>
      </c>
      <c r="Y484" s="231">
        <f t="shared" si="424"/>
        <v>0</v>
      </c>
      <c r="Z484" s="231">
        <f t="shared" si="424"/>
        <v>0</v>
      </c>
      <c r="AA484" s="231">
        <f t="shared" si="424"/>
        <v>0</v>
      </c>
      <c r="AB484" s="231">
        <f t="shared" si="424"/>
        <v>0</v>
      </c>
      <c r="AC484" s="231">
        <f t="shared" si="424"/>
        <v>0</v>
      </c>
      <c r="AD484" s="231">
        <f t="shared" si="424"/>
        <v>0</v>
      </c>
      <c r="AE484" s="231">
        <f t="shared" si="424"/>
        <v>0</v>
      </c>
      <c r="AF484" s="231">
        <f t="shared" ref="AF484:AQ485" si="425">T484*(1+$AV$264)</f>
        <v>0</v>
      </c>
      <c r="AG484" s="231">
        <f t="shared" si="425"/>
        <v>0</v>
      </c>
      <c r="AH484" s="231">
        <f t="shared" si="425"/>
        <v>0</v>
      </c>
      <c r="AI484" s="231">
        <f t="shared" si="425"/>
        <v>0</v>
      </c>
      <c r="AJ484" s="231">
        <f t="shared" si="425"/>
        <v>0</v>
      </c>
      <c r="AK484" s="231">
        <f t="shared" si="425"/>
        <v>0</v>
      </c>
      <c r="AL484" s="231">
        <f t="shared" si="425"/>
        <v>0</v>
      </c>
      <c r="AM484" s="231">
        <f t="shared" si="425"/>
        <v>0</v>
      </c>
      <c r="AN484" s="231">
        <f t="shared" si="425"/>
        <v>0</v>
      </c>
      <c r="AO484" s="231">
        <f t="shared" si="425"/>
        <v>0</v>
      </c>
      <c r="AP484" s="231">
        <f t="shared" si="425"/>
        <v>0</v>
      </c>
      <c r="AQ484" s="231">
        <f t="shared" si="425"/>
        <v>0</v>
      </c>
      <c r="AR484" s="231">
        <f>SUM(G484:R484)</f>
        <v>0</v>
      </c>
      <c r="AS484" s="231">
        <f>SUM(T484:AE484)</f>
        <v>0</v>
      </c>
      <c r="AT484" s="231">
        <f>SUM(AF484:AQ484)</f>
        <v>0</v>
      </c>
      <c r="AU484" s="196"/>
      <c r="AV484" s="196"/>
    </row>
    <row r="485" spans="2:48">
      <c r="B485" s="318">
        <f t="shared" si="397"/>
        <v>830</v>
      </c>
      <c r="C485" s="259"/>
      <c r="D485" s="111"/>
      <c r="E485" s="111" t="s">
        <v>33</v>
      </c>
      <c r="F485" s="111"/>
      <c r="G485" s="231">
        <v>0</v>
      </c>
      <c r="H485" s="231">
        <v>0</v>
      </c>
      <c r="I485" s="231">
        <v>0</v>
      </c>
      <c r="J485" s="231">
        <v>0</v>
      </c>
      <c r="K485" s="231">
        <v>0</v>
      </c>
      <c r="L485" s="231">
        <v>0</v>
      </c>
      <c r="M485" s="231">
        <v>0</v>
      </c>
      <c r="N485" s="231">
        <v>0</v>
      </c>
      <c r="O485" s="231">
        <v>0</v>
      </c>
      <c r="P485" s="231">
        <v>0</v>
      </c>
      <c r="Q485" s="231">
        <v>0</v>
      </c>
      <c r="R485" s="231">
        <v>0</v>
      </c>
      <c r="S485" s="231"/>
      <c r="T485" s="231">
        <v>0</v>
      </c>
      <c r="U485" s="231">
        <v>0</v>
      </c>
      <c r="V485" s="231">
        <v>0</v>
      </c>
      <c r="W485" s="231">
        <f t="shared" si="424"/>
        <v>0</v>
      </c>
      <c r="X485" s="231">
        <f t="shared" si="424"/>
        <v>0</v>
      </c>
      <c r="Y485" s="231">
        <f t="shared" si="424"/>
        <v>0</v>
      </c>
      <c r="Z485" s="231">
        <f t="shared" si="424"/>
        <v>0</v>
      </c>
      <c r="AA485" s="231">
        <f t="shared" si="424"/>
        <v>0</v>
      </c>
      <c r="AB485" s="231">
        <f t="shared" si="424"/>
        <v>0</v>
      </c>
      <c r="AC485" s="231">
        <f t="shared" si="424"/>
        <v>0</v>
      </c>
      <c r="AD485" s="231">
        <f t="shared" si="424"/>
        <v>0</v>
      </c>
      <c r="AE485" s="231">
        <f t="shared" si="424"/>
        <v>0</v>
      </c>
      <c r="AF485" s="231">
        <f t="shared" si="425"/>
        <v>0</v>
      </c>
      <c r="AG485" s="231">
        <f t="shared" si="425"/>
        <v>0</v>
      </c>
      <c r="AH485" s="231">
        <f t="shared" si="425"/>
        <v>0</v>
      </c>
      <c r="AI485" s="231">
        <f t="shared" si="425"/>
        <v>0</v>
      </c>
      <c r="AJ485" s="231">
        <f t="shared" si="425"/>
        <v>0</v>
      </c>
      <c r="AK485" s="231">
        <f t="shared" si="425"/>
        <v>0</v>
      </c>
      <c r="AL485" s="231">
        <f t="shared" si="425"/>
        <v>0</v>
      </c>
      <c r="AM485" s="231">
        <f t="shared" si="425"/>
        <v>0</v>
      </c>
      <c r="AN485" s="231">
        <f t="shared" si="425"/>
        <v>0</v>
      </c>
      <c r="AO485" s="231">
        <f t="shared" si="425"/>
        <v>0</v>
      </c>
      <c r="AP485" s="231">
        <f t="shared" si="425"/>
        <v>0</v>
      </c>
      <c r="AQ485" s="231">
        <f t="shared" si="425"/>
        <v>0</v>
      </c>
      <c r="AR485" s="231">
        <f>SUM(G485:R485)</f>
        <v>0</v>
      </c>
      <c r="AS485" s="231">
        <f>SUM(T485:AE485)</f>
        <v>0</v>
      </c>
      <c r="AT485" s="231">
        <f>SUM(AF485:AQ485)</f>
        <v>0</v>
      </c>
      <c r="AU485" s="196"/>
      <c r="AV485" s="196"/>
    </row>
    <row r="486" spans="2:48">
      <c r="B486" s="318">
        <f t="shared" si="397"/>
        <v>831</v>
      </c>
      <c r="C486" s="259"/>
      <c r="D486" s="111"/>
      <c r="E486" s="111" t="s">
        <v>281</v>
      </c>
      <c r="F486" s="111"/>
      <c r="G486" s="146">
        <v>0</v>
      </c>
      <c r="H486" s="146">
        <v>0</v>
      </c>
      <c r="I486" s="146">
        <v>0</v>
      </c>
      <c r="J486" s="146">
        <v>0</v>
      </c>
      <c r="K486" s="146">
        <v>0</v>
      </c>
      <c r="L486" s="146">
        <v>0</v>
      </c>
      <c r="M486" s="146">
        <v>0</v>
      </c>
      <c r="N486" s="146">
        <v>0</v>
      </c>
      <c r="O486" s="146">
        <v>0</v>
      </c>
      <c r="P486" s="146">
        <v>0</v>
      </c>
      <c r="Q486" s="146">
        <v>0</v>
      </c>
      <c r="R486" s="146">
        <v>0</v>
      </c>
      <c r="S486" s="1031"/>
      <c r="T486" s="146">
        <v>0</v>
      </c>
      <c r="U486" s="146">
        <v>0</v>
      </c>
      <c r="V486" s="146">
        <v>0</v>
      </c>
      <c r="W486" s="146">
        <f t="shared" ref="W486:AE486" si="426">SUM(W484:W485)</f>
        <v>0</v>
      </c>
      <c r="X486" s="146">
        <f t="shared" si="426"/>
        <v>0</v>
      </c>
      <c r="Y486" s="146">
        <f t="shared" si="426"/>
        <v>0</v>
      </c>
      <c r="Z486" s="146">
        <f t="shared" si="426"/>
        <v>0</v>
      </c>
      <c r="AA486" s="146">
        <f t="shared" si="426"/>
        <v>0</v>
      </c>
      <c r="AB486" s="146">
        <f t="shared" si="426"/>
        <v>0</v>
      </c>
      <c r="AC486" s="146">
        <f t="shared" si="426"/>
        <v>0</v>
      </c>
      <c r="AD486" s="146">
        <f t="shared" si="426"/>
        <v>0</v>
      </c>
      <c r="AE486" s="146">
        <f t="shared" si="426"/>
        <v>0</v>
      </c>
      <c r="AF486" s="146">
        <f t="shared" ref="AF486:AQ486" si="427">SUM(AF484:AF485)</f>
        <v>0</v>
      </c>
      <c r="AG486" s="146">
        <f t="shared" si="427"/>
        <v>0</v>
      </c>
      <c r="AH486" s="146">
        <f t="shared" si="427"/>
        <v>0</v>
      </c>
      <c r="AI486" s="146">
        <f t="shared" si="427"/>
        <v>0</v>
      </c>
      <c r="AJ486" s="146">
        <f t="shared" si="427"/>
        <v>0</v>
      </c>
      <c r="AK486" s="146">
        <f t="shared" si="427"/>
        <v>0</v>
      </c>
      <c r="AL486" s="146">
        <f t="shared" si="427"/>
        <v>0</v>
      </c>
      <c r="AM486" s="146">
        <f t="shared" si="427"/>
        <v>0</v>
      </c>
      <c r="AN486" s="146">
        <f t="shared" si="427"/>
        <v>0</v>
      </c>
      <c r="AO486" s="146">
        <f t="shared" si="427"/>
        <v>0</v>
      </c>
      <c r="AP486" s="146">
        <f t="shared" si="427"/>
        <v>0</v>
      </c>
      <c r="AQ486" s="146">
        <f t="shared" si="427"/>
        <v>0</v>
      </c>
      <c r="AR486" s="146">
        <f>SUM(G486:R486)</f>
        <v>0</v>
      </c>
      <c r="AS486" s="146">
        <f>SUM(T486:AE486)</f>
        <v>0</v>
      </c>
      <c r="AT486" s="146">
        <f>SUM(AF486:AQ486)</f>
        <v>0</v>
      </c>
      <c r="AU486" s="1032"/>
      <c r="AV486" s="1032"/>
    </row>
    <row r="487" spans="2:48">
      <c r="B487" s="318">
        <f t="shared" si="397"/>
        <v>832</v>
      </c>
      <c r="C487" s="259">
        <v>9301</v>
      </c>
      <c r="D487" s="111" t="s">
        <v>608</v>
      </c>
      <c r="E487" s="111"/>
      <c r="F487" s="111"/>
      <c r="G487" s="231"/>
      <c r="H487" s="231"/>
      <c r="I487" s="231"/>
      <c r="J487" s="231"/>
      <c r="K487" s="231"/>
      <c r="L487" s="231"/>
      <c r="M487" s="231"/>
      <c r="N487" s="231"/>
      <c r="O487" s="231"/>
      <c r="P487" s="231"/>
      <c r="Q487" s="231"/>
      <c r="R487" s="231"/>
      <c r="S487" s="231"/>
      <c r="T487" s="231"/>
      <c r="U487" s="231"/>
      <c r="V487" s="231"/>
      <c r="W487" s="231"/>
      <c r="X487" s="231"/>
      <c r="Y487" s="231"/>
      <c r="Z487" s="231"/>
      <c r="AA487" s="231"/>
      <c r="AB487" s="231"/>
      <c r="AC487" s="231"/>
      <c r="AD487" s="231"/>
      <c r="AE487" s="231"/>
      <c r="AF487" s="231"/>
      <c r="AG487" s="231"/>
      <c r="AH487" s="231"/>
      <c r="AI487" s="231"/>
      <c r="AJ487" s="231"/>
      <c r="AK487" s="231"/>
      <c r="AL487" s="231"/>
      <c r="AM487" s="231"/>
      <c r="AN487" s="231"/>
      <c r="AO487" s="231"/>
      <c r="AP487" s="231"/>
      <c r="AQ487" s="231"/>
      <c r="AR487" s="231"/>
      <c r="AS487" s="231"/>
      <c r="AT487" s="231"/>
      <c r="AU487" s="196"/>
      <c r="AV487" s="196"/>
    </row>
    <row r="488" spans="2:48">
      <c r="B488" s="318">
        <f t="shared" si="397"/>
        <v>833</v>
      </c>
      <c r="C488" s="259"/>
      <c r="D488" s="111"/>
      <c r="E488" s="111" t="s">
        <v>15</v>
      </c>
      <c r="F488" s="111"/>
      <c r="G488" s="231">
        <v>0</v>
      </c>
      <c r="H488" s="231">
        <v>0</v>
      </c>
      <c r="I488" s="231">
        <v>0</v>
      </c>
      <c r="J488" s="231">
        <v>0</v>
      </c>
      <c r="K488" s="231">
        <v>0</v>
      </c>
      <c r="L488" s="231">
        <v>0</v>
      </c>
      <c r="M488" s="231">
        <v>0</v>
      </c>
      <c r="N488" s="231">
        <v>0</v>
      </c>
      <c r="O488" s="231">
        <v>0</v>
      </c>
      <c r="P488" s="231">
        <v>0</v>
      </c>
      <c r="Q488" s="231">
        <v>0</v>
      </c>
      <c r="R488" s="231">
        <v>0</v>
      </c>
      <c r="S488" s="231"/>
      <c r="T488" s="231">
        <v>0</v>
      </c>
      <c r="U488" s="231">
        <v>0</v>
      </c>
      <c r="V488" s="231">
        <v>0</v>
      </c>
      <c r="W488" s="231">
        <f t="shared" ref="W488:AE489" si="428">J488*(1+$AU$264)</f>
        <v>0</v>
      </c>
      <c r="X488" s="231">
        <f t="shared" si="428"/>
        <v>0</v>
      </c>
      <c r="Y488" s="231">
        <f t="shared" si="428"/>
        <v>0</v>
      </c>
      <c r="Z488" s="231">
        <f t="shared" si="428"/>
        <v>0</v>
      </c>
      <c r="AA488" s="231">
        <f t="shared" si="428"/>
        <v>0</v>
      </c>
      <c r="AB488" s="231">
        <f t="shared" si="428"/>
        <v>0</v>
      </c>
      <c r="AC488" s="231">
        <f t="shared" si="428"/>
        <v>0</v>
      </c>
      <c r="AD488" s="231">
        <f t="shared" si="428"/>
        <v>0</v>
      </c>
      <c r="AE488" s="231">
        <f t="shared" si="428"/>
        <v>0</v>
      </c>
      <c r="AF488" s="231">
        <f t="shared" ref="AF488:AQ489" si="429">T488*(1+$AV$264)</f>
        <v>0</v>
      </c>
      <c r="AG488" s="231">
        <f t="shared" si="429"/>
        <v>0</v>
      </c>
      <c r="AH488" s="231">
        <f t="shared" si="429"/>
        <v>0</v>
      </c>
      <c r="AI488" s="231">
        <f t="shared" si="429"/>
        <v>0</v>
      </c>
      <c r="AJ488" s="231">
        <f t="shared" si="429"/>
        <v>0</v>
      </c>
      <c r="AK488" s="231">
        <f t="shared" si="429"/>
        <v>0</v>
      </c>
      <c r="AL488" s="231">
        <f t="shared" si="429"/>
        <v>0</v>
      </c>
      <c r="AM488" s="231">
        <f t="shared" si="429"/>
        <v>0</v>
      </c>
      <c r="AN488" s="231">
        <f t="shared" si="429"/>
        <v>0</v>
      </c>
      <c r="AO488" s="231">
        <f t="shared" si="429"/>
        <v>0</v>
      </c>
      <c r="AP488" s="231">
        <f t="shared" si="429"/>
        <v>0</v>
      </c>
      <c r="AQ488" s="231">
        <f t="shared" si="429"/>
        <v>0</v>
      </c>
      <c r="AR488" s="231">
        <f>SUM(G488:R488)</f>
        <v>0</v>
      </c>
      <c r="AS488" s="231">
        <f>SUM(T488:AE488)</f>
        <v>0</v>
      </c>
      <c r="AT488" s="231">
        <f>SUM(AF488:AQ488)</f>
        <v>0</v>
      </c>
      <c r="AU488" s="196"/>
      <c r="AV488" s="196"/>
    </row>
    <row r="489" spans="2:48">
      <c r="B489" s="318">
        <f t="shared" si="397"/>
        <v>834</v>
      </c>
      <c r="C489" s="259"/>
      <c r="D489" s="111"/>
      <c r="E489" s="111" t="s">
        <v>33</v>
      </c>
      <c r="F489" s="111"/>
      <c r="G489" s="231">
        <v>0</v>
      </c>
      <c r="H489" s="231">
        <v>0</v>
      </c>
      <c r="I489" s="231">
        <v>0</v>
      </c>
      <c r="J489" s="231">
        <v>0</v>
      </c>
      <c r="K489" s="231">
        <v>0</v>
      </c>
      <c r="L489" s="231">
        <v>0</v>
      </c>
      <c r="M489" s="231">
        <v>0</v>
      </c>
      <c r="N489" s="231">
        <v>0</v>
      </c>
      <c r="O489" s="231">
        <v>0</v>
      </c>
      <c r="P489" s="231">
        <v>0</v>
      </c>
      <c r="Q489" s="231">
        <v>0</v>
      </c>
      <c r="R489" s="231">
        <v>0</v>
      </c>
      <c r="S489" s="231"/>
      <c r="T489" s="231">
        <v>0</v>
      </c>
      <c r="U489" s="231">
        <v>0</v>
      </c>
      <c r="V489" s="231">
        <v>0</v>
      </c>
      <c r="W489" s="231">
        <f t="shared" si="428"/>
        <v>0</v>
      </c>
      <c r="X489" s="231">
        <f t="shared" si="428"/>
        <v>0</v>
      </c>
      <c r="Y489" s="231">
        <f t="shared" si="428"/>
        <v>0</v>
      </c>
      <c r="Z489" s="231">
        <f t="shared" si="428"/>
        <v>0</v>
      </c>
      <c r="AA489" s="231">
        <f t="shared" si="428"/>
        <v>0</v>
      </c>
      <c r="AB489" s="231">
        <f t="shared" si="428"/>
        <v>0</v>
      </c>
      <c r="AC489" s="231">
        <f t="shared" si="428"/>
        <v>0</v>
      </c>
      <c r="AD489" s="231">
        <f t="shared" si="428"/>
        <v>0</v>
      </c>
      <c r="AE489" s="231">
        <f t="shared" si="428"/>
        <v>0</v>
      </c>
      <c r="AF489" s="231">
        <f t="shared" si="429"/>
        <v>0</v>
      </c>
      <c r="AG489" s="231">
        <f t="shared" si="429"/>
        <v>0</v>
      </c>
      <c r="AH489" s="231">
        <f t="shared" si="429"/>
        <v>0</v>
      </c>
      <c r="AI489" s="231">
        <f t="shared" si="429"/>
        <v>0</v>
      </c>
      <c r="AJ489" s="231">
        <f t="shared" si="429"/>
        <v>0</v>
      </c>
      <c r="AK489" s="231">
        <f t="shared" si="429"/>
        <v>0</v>
      </c>
      <c r="AL489" s="231">
        <f t="shared" si="429"/>
        <v>0</v>
      </c>
      <c r="AM489" s="231">
        <f t="shared" si="429"/>
        <v>0</v>
      </c>
      <c r="AN489" s="231">
        <f t="shared" si="429"/>
        <v>0</v>
      </c>
      <c r="AO489" s="231">
        <f t="shared" si="429"/>
        <v>0</v>
      </c>
      <c r="AP489" s="231">
        <f t="shared" si="429"/>
        <v>0</v>
      </c>
      <c r="AQ489" s="231">
        <f t="shared" si="429"/>
        <v>0</v>
      </c>
      <c r="AR489" s="231">
        <f>SUM(G489:R489)</f>
        <v>0</v>
      </c>
      <c r="AS489" s="231">
        <f>SUM(T489:AE489)</f>
        <v>0</v>
      </c>
      <c r="AT489" s="231">
        <f>SUM(AF489:AQ489)</f>
        <v>0</v>
      </c>
      <c r="AU489" s="196"/>
      <c r="AV489" s="196"/>
    </row>
    <row r="490" spans="2:48">
      <c r="B490" s="318">
        <f t="shared" si="397"/>
        <v>835</v>
      </c>
      <c r="C490" s="259"/>
      <c r="D490" s="111"/>
      <c r="E490" s="111" t="s">
        <v>281</v>
      </c>
      <c r="F490" s="111"/>
      <c r="G490" s="146">
        <v>0</v>
      </c>
      <c r="H490" s="146">
        <v>0</v>
      </c>
      <c r="I490" s="146">
        <v>0</v>
      </c>
      <c r="J490" s="146">
        <v>0</v>
      </c>
      <c r="K490" s="146">
        <v>0</v>
      </c>
      <c r="L490" s="146">
        <v>0</v>
      </c>
      <c r="M490" s="146">
        <v>0</v>
      </c>
      <c r="N490" s="146">
        <v>0</v>
      </c>
      <c r="O490" s="146">
        <v>0</v>
      </c>
      <c r="P490" s="146">
        <v>0</v>
      </c>
      <c r="Q490" s="146">
        <v>0</v>
      </c>
      <c r="R490" s="146">
        <v>0</v>
      </c>
      <c r="S490" s="1031"/>
      <c r="T490" s="146">
        <v>0</v>
      </c>
      <c r="U490" s="146">
        <v>0</v>
      </c>
      <c r="V490" s="146">
        <v>0</v>
      </c>
      <c r="W490" s="146">
        <f t="shared" ref="W490:AE490" si="430">SUM(W488:W489)</f>
        <v>0</v>
      </c>
      <c r="X490" s="146">
        <f t="shared" si="430"/>
        <v>0</v>
      </c>
      <c r="Y490" s="146">
        <f t="shared" si="430"/>
        <v>0</v>
      </c>
      <c r="Z490" s="146">
        <f t="shared" si="430"/>
        <v>0</v>
      </c>
      <c r="AA490" s="146">
        <f t="shared" si="430"/>
        <v>0</v>
      </c>
      <c r="AB490" s="146">
        <f t="shared" si="430"/>
        <v>0</v>
      </c>
      <c r="AC490" s="146">
        <f t="shared" si="430"/>
        <v>0</v>
      </c>
      <c r="AD490" s="146">
        <f t="shared" si="430"/>
        <v>0</v>
      </c>
      <c r="AE490" s="146">
        <f t="shared" si="430"/>
        <v>0</v>
      </c>
      <c r="AF490" s="146">
        <f t="shared" ref="AF490:AQ490" si="431">SUM(AF488:AF489)</f>
        <v>0</v>
      </c>
      <c r="AG490" s="146">
        <f t="shared" si="431"/>
        <v>0</v>
      </c>
      <c r="AH490" s="146">
        <f t="shared" si="431"/>
        <v>0</v>
      </c>
      <c r="AI490" s="146">
        <f t="shared" si="431"/>
        <v>0</v>
      </c>
      <c r="AJ490" s="146">
        <f t="shared" si="431"/>
        <v>0</v>
      </c>
      <c r="AK490" s="146">
        <f t="shared" si="431"/>
        <v>0</v>
      </c>
      <c r="AL490" s="146">
        <f t="shared" si="431"/>
        <v>0</v>
      </c>
      <c r="AM490" s="146">
        <f t="shared" si="431"/>
        <v>0</v>
      </c>
      <c r="AN490" s="146">
        <f t="shared" si="431"/>
        <v>0</v>
      </c>
      <c r="AO490" s="146">
        <f t="shared" si="431"/>
        <v>0</v>
      </c>
      <c r="AP490" s="146">
        <f t="shared" si="431"/>
        <v>0</v>
      </c>
      <c r="AQ490" s="146">
        <f t="shared" si="431"/>
        <v>0</v>
      </c>
      <c r="AR490" s="146">
        <f>SUM(G490:R490)</f>
        <v>0</v>
      </c>
      <c r="AS490" s="146">
        <f>SUM(T490:AE490)</f>
        <v>0</v>
      </c>
      <c r="AT490" s="146">
        <f>SUM(AF490:AQ490)</f>
        <v>0</v>
      </c>
      <c r="AU490" s="1032"/>
      <c r="AV490" s="1032"/>
    </row>
    <row r="491" spans="2:48">
      <c r="B491" s="318">
        <f t="shared" si="397"/>
        <v>836</v>
      </c>
      <c r="C491" s="259">
        <v>9302</v>
      </c>
      <c r="D491" s="111" t="s">
        <v>610</v>
      </c>
      <c r="E491" s="111"/>
      <c r="F491" s="111"/>
      <c r="G491" s="231"/>
      <c r="H491" s="231"/>
      <c r="I491" s="231"/>
      <c r="J491" s="231"/>
      <c r="K491" s="231"/>
      <c r="L491" s="231"/>
      <c r="M491" s="231"/>
      <c r="N491" s="231"/>
      <c r="O491" s="231"/>
      <c r="P491" s="231"/>
      <c r="Q491" s="231"/>
      <c r="R491" s="231"/>
      <c r="S491" s="231"/>
      <c r="T491" s="231"/>
      <c r="U491" s="231"/>
      <c r="V491" s="231"/>
      <c r="W491" s="231"/>
      <c r="X491" s="231"/>
      <c r="Y491" s="231"/>
      <c r="Z491" s="231"/>
      <c r="AA491" s="231"/>
      <c r="AB491" s="231"/>
      <c r="AC491" s="231"/>
      <c r="AD491" s="231"/>
      <c r="AE491" s="231"/>
      <c r="AF491" s="231"/>
      <c r="AG491" s="231"/>
      <c r="AH491" s="231"/>
      <c r="AI491" s="231"/>
      <c r="AJ491" s="231"/>
      <c r="AK491" s="231"/>
      <c r="AL491" s="231"/>
      <c r="AM491" s="231"/>
      <c r="AN491" s="231"/>
      <c r="AO491" s="231"/>
      <c r="AP491" s="231"/>
      <c r="AQ491" s="231"/>
      <c r="AR491" s="231"/>
      <c r="AS491" s="231"/>
      <c r="AT491" s="231"/>
      <c r="AU491" s="196"/>
      <c r="AV491" s="196"/>
    </row>
    <row r="492" spans="2:48">
      <c r="B492" s="318">
        <f t="shared" si="397"/>
        <v>837</v>
      </c>
      <c r="C492" s="259"/>
      <c r="D492" s="111"/>
      <c r="E492" s="111" t="s">
        <v>15</v>
      </c>
      <c r="F492" s="111"/>
      <c r="G492" s="231">
        <v>0</v>
      </c>
      <c r="H492" s="231">
        <v>0</v>
      </c>
      <c r="I492" s="231">
        <v>0</v>
      </c>
      <c r="J492" s="231">
        <v>0</v>
      </c>
      <c r="K492" s="231">
        <v>0</v>
      </c>
      <c r="L492" s="231">
        <v>0</v>
      </c>
      <c r="M492" s="231">
        <v>0</v>
      </c>
      <c r="N492" s="231">
        <v>0</v>
      </c>
      <c r="O492" s="231">
        <v>0</v>
      </c>
      <c r="P492" s="231">
        <v>0</v>
      </c>
      <c r="Q492" s="231">
        <v>0</v>
      </c>
      <c r="R492" s="231">
        <v>0</v>
      </c>
      <c r="S492" s="231"/>
      <c r="T492" s="231">
        <v>0</v>
      </c>
      <c r="U492" s="231">
        <v>0</v>
      </c>
      <c r="V492" s="231">
        <v>0</v>
      </c>
      <c r="W492" s="231">
        <f t="shared" ref="W492:AE493" si="432">J492*(1+$AU$264)</f>
        <v>0</v>
      </c>
      <c r="X492" s="231">
        <f t="shared" si="432"/>
        <v>0</v>
      </c>
      <c r="Y492" s="231">
        <f t="shared" si="432"/>
        <v>0</v>
      </c>
      <c r="Z492" s="231">
        <f t="shared" si="432"/>
        <v>0</v>
      </c>
      <c r="AA492" s="231">
        <f t="shared" si="432"/>
        <v>0</v>
      </c>
      <c r="AB492" s="231">
        <f t="shared" si="432"/>
        <v>0</v>
      </c>
      <c r="AC492" s="231">
        <f t="shared" si="432"/>
        <v>0</v>
      </c>
      <c r="AD492" s="231">
        <f t="shared" si="432"/>
        <v>0</v>
      </c>
      <c r="AE492" s="231">
        <f t="shared" si="432"/>
        <v>0</v>
      </c>
      <c r="AF492" s="231">
        <f t="shared" ref="AF492:AQ493" si="433">T492*(1+$AV$264)</f>
        <v>0</v>
      </c>
      <c r="AG492" s="231">
        <f t="shared" si="433"/>
        <v>0</v>
      </c>
      <c r="AH492" s="231">
        <f t="shared" si="433"/>
        <v>0</v>
      </c>
      <c r="AI492" s="231">
        <f t="shared" si="433"/>
        <v>0</v>
      </c>
      <c r="AJ492" s="231">
        <f t="shared" si="433"/>
        <v>0</v>
      </c>
      <c r="AK492" s="231">
        <f t="shared" si="433"/>
        <v>0</v>
      </c>
      <c r="AL492" s="231">
        <f t="shared" si="433"/>
        <v>0</v>
      </c>
      <c r="AM492" s="231">
        <f t="shared" si="433"/>
        <v>0</v>
      </c>
      <c r="AN492" s="231">
        <f t="shared" si="433"/>
        <v>0</v>
      </c>
      <c r="AO492" s="231">
        <f t="shared" si="433"/>
        <v>0</v>
      </c>
      <c r="AP492" s="231">
        <f t="shared" si="433"/>
        <v>0</v>
      </c>
      <c r="AQ492" s="231">
        <f t="shared" si="433"/>
        <v>0</v>
      </c>
      <c r="AR492" s="231">
        <f>SUM(G492:R492)</f>
        <v>0</v>
      </c>
      <c r="AS492" s="231">
        <f>SUM(T492:AE492)</f>
        <v>0</v>
      </c>
      <c r="AT492" s="231">
        <f>SUM(AF492:AQ492)</f>
        <v>0</v>
      </c>
      <c r="AU492" s="196"/>
      <c r="AV492" s="196"/>
    </row>
    <row r="493" spans="2:48">
      <c r="B493" s="318">
        <f t="shared" si="397"/>
        <v>838</v>
      </c>
      <c r="C493" s="259"/>
      <c r="D493" s="111"/>
      <c r="E493" s="111" t="s">
        <v>33</v>
      </c>
      <c r="F493" s="111"/>
      <c r="G493" s="231">
        <v>0</v>
      </c>
      <c r="H493" s="231">
        <v>0</v>
      </c>
      <c r="I493" s="231">
        <v>0</v>
      </c>
      <c r="J493" s="231">
        <v>0</v>
      </c>
      <c r="K493" s="231">
        <v>0</v>
      </c>
      <c r="L493" s="231">
        <v>0</v>
      </c>
      <c r="M493" s="231">
        <v>0</v>
      </c>
      <c r="N493" s="231">
        <v>0</v>
      </c>
      <c r="O493" s="231">
        <v>0</v>
      </c>
      <c r="P493" s="231">
        <v>0</v>
      </c>
      <c r="Q493" s="231">
        <v>0</v>
      </c>
      <c r="R493" s="231">
        <v>0</v>
      </c>
      <c r="S493" s="231"/>
      <c r="T493" s="231">
        <v>0</v>
      </c>
      <c r="U493" s="231">
        <v>0</v>
      </c>
      <c r="V493" s="231">
        <v>0</v>
      </c>
      <c r="W493" s="231">
        <f t="shared" si="432"/>
        <v>0</v>
      </c>
      <c r="X493" s="231">
        <f t="shared" si="432"/>
        <v>0</v>
      </c>
      <c r="Y493" s="231">
        <f t="shared" si="432"/>
        <v>0</v>
      </c>
      <c r="Z493" s="231">
        <f t="shared" si="432"/>
        <v>0</v>
      </c>
      <c r="AA493" s="231">
        <f t="shared" si="432"/>
        <v>0</v>
      </c>
      <c r="AB493" s="231">
        <f t="shared" si="432"/>
        <v>0</v>
      </c>
      <c r="AC493" s="231">
        <f t="shared" si="432"/>
        <v>0</v>
      </c>
      <c r="AD493" s="231">
        <f t="shared" si="432"/>
        <v>0</v>
      </c>
      <c r="AE493" s="231">
        <f t="shared" si="432"/>
        <v>0</v>
      </c>
      <c r="AF493" s="231">
        <f t="shared" si="433"/>
        <v>0</v>
      </c>
      <c r="AG493" s="231">
        <f t="shared" si="433"/>
        <v>0</v>
      </c>
      <c r="AH493" s="231">
        <f t="shared" si="433"/>
        <v>0</v>
      </c>
      <c r="AI493" s="231">
        <f t="shared" si="433"/>
        <v>0</v>
      </c>
      <c r="AJ493" s="231">
        <f t="shared" si="433"/>
        <v>0</v>
      </c>
      <c r="AK493" s="231">
        <f t="shared" si="433"/>
        <v>0</v>
      </c>
      <c r="AL493" s="231">
        <f t="shared" si="433"/>
        <v>0</v>
      </c>
      <c r="AM493" s="231">
        <f t="shared" si="433"/>
        <v>0</v>
      </c>
      <c r="AN493" s="231">
        <f t="shared" si="433"/>
        <v>0</v>
      </c>
      <c r="AO493" s="231">
        <f t="shared" si="433"/>
        <v>0</v>
      </c>
      <c r="AP493" s="231">
        <f t="shared" si="433"/>
        <v>0</v>
      </c>
      <c r="AQ493" s="231">
        <f t="shared" si="433"/>
        <v>0</v>
      </c>
      <c r="AR493" s="231">
        <f>SUM(G493:R493)</f>
        <v>0</v>
      </c>
      <c r="AS493" s="231">
        <f>SUM(T493:AE493)</f>
        <v>0</v>
      </c>
      <c r="AT493" s="231">
        <f>SUM(AF493:AQ493)</f>
        <v>0</v>
      </c>
      <c r="AU493" s="196"/>
      <c r="AV493" s="196"/>
    </row>
    <row r="494" spans="2:48">
      <c r="B494" s="318">
        <f t="shared" si="397"/>
        <v>839</v>
      </c>
      <c r="C494" s="259"/>
      <c r="D494" s="111"/>
      <c r="E494" s="111" t="s">
        <v>281</v>
      </c>
      <c r="F494" s="111"/>
      <c r="G494" s="146">
        <v>0</v>
      </c>
      <c r="H494" s="146">
        <v>0</v>
      </c>
      <c r="I494" s="146">
        <v>0</v>
      </c>
      <c r="J494" s="146">
        <v>0</v>
      </c>
      <c r="K494" s="146">
        <v>0</v>
      </c>
      <c r="L494" s="146">
        <v>0</v>
      </c>
      <c r="M494" s="146">
        <v>0</v>
      </c>
      <c r="N494" s="146">
        <v>0</v>
      </c>
      <c r="O494" s="146">
        <v>0</v>
      </c>
      <c r="P494" s="146">
        <v>0</v>
      </c>
      <c r="Q494" s="146">
        <v>0</v>
      </c>
      <c r="R494" s="146">
        <v>0</v>
      </c>
      <c r="S494" s="1031"/>
      <c r="T494" s="146">
        <v>0</v>
      </c>
      <c r="U494" s="146">
        <v>0</v>
      </c>
      <c r="V494" s="146">
        <v>0</v>
      </c>
      <c r="W494" s="146">
        <f t="shared" ref="W494:AE494" si="434">SUM(W492:W493)</f>
        <v>0</v>
      </c>
      <c r="X494" s="146">
        <f t="shared" si="434"/>
        <v>0</v>
      </c>
      <c r="Y494" s="146">
        <f t="shared" si="434"/>
        <v>0</v>
      </c>
      <c r="Z494" s="146">
        <f t="shared" si="434"/>
        <v>0</v>
      </c>
      <c r="AA494" s="146">
        <f t="shared" si="434"/>
        <v>0</v>
      </c>
      <c r="AB494" s="146">
        <f t="shared" si="434"/>
        <v>0</v>
      </c>
      <c r="AC494" s="146">
        <f t="shared" si="434"/>
        <v>0</v>
      </c>
      <c r="AD494" s="146">
        <f t="shared" si="434"/>
        <v>0</v>
      </c>
      <c r="AE494" s="146">
        <f t="shared" si="434"/>
        <v>0</v>
      </c>
      <c r="AF494" s="146">
        <f t="shared" ref="AF494:AQ494" si="435">SUM(AF492:AF493)</f>
        <v>0</v>
      </c>
      <c r="AG494" s="146">
        <f t="shared" si="435"/>
        <v>0</v>
      </c>
      <c r="AH494" s="146">
        <f t="shared" si="435"/>
        <v>0</v>
      </c>
      <c r="AI494" s="146">
        <f t="shared" si="435"/>
        <v>0</v>
      </c>
      <c r="AJ494" s="146">
        <f t="shared" si="435"/>
        <v>0</v>
      </c>
      <c r="AK494" s="146">
        <f t="shared" si="435"/>
        <v>0</v>
      </c>
      <c r="AL494" s="146">
        <f t="shared" si="435"/>
        <v>0</v>
      </c>
      <c r="AM494" s="146">
        <f t="shared" si="435"/>
        <v>0</v>
      </c>
      <c r="AN494" s="146">
        <f t="shared" si="435"/>
        <v>0</v>
      </c>
      <c r="AO494" s="146">
        <f t="shared" si="435"/>
        <v>0</v>
      </c>
      <c r="AP494" s="146">
        <f t="shared" si="435"/>
        <v>0</v>
      </c>
      <c r="AQ494" s="146">
        <f t="shared" si="435"/>
        <v>0</v>
      </c>
      <c r="AR494" s="146">
        <f>SUM(G494:R494)</f>
        <v>0</v>
      </c>
      <c r="AS494" s="146">
        <f>SUM(T494:AE494)</f>
        <v>0</v>
      </c>
      <c r="AT494" s="146">
        <f>SUM(AF494:AQ494)</f>
        <v>0</v>
      </c>
      <c r="AU494" s="1032"/>
      <c r="AV494" s="1032"/>
    </row>
    <row r="495" spans="2:48">
      <c r="B495" s="318">
        <f t="shared" si="397"/>
        <v>840</v>
      </c>
      <c r="C495" s="259">
        <v>931</v>
      </c>
      <c r="D495" s="111" t="s">
        <v>522</v>
      </c>
      <c r="E495" s="111"/>
      <c r="F495" s="111"/>
      <c r="G495" s="231"/>
      <c r="H495" s="231"/>
      <c r="I495" s="231"/>
      <c r="J495" s="231"/>
      <c r="K495" s="231"/>
      <c r="L495" s="231"/>
      <c r="M495" s="231"/>
      <c r="N495" s="231"/>
      <c r="O495" s="231"/>
      <c r="P495" s="231"/>
      <c r="Q495" s="231"/>
      <c r="R495" s="231"/>
      <c r="S495" s="231"/>
      <c r="T495" s="231"/>
      <c r="U495" s="231"/>
      <c r="V495" s="231"/>
      <c r="W495" s="231"/>
      <c r="X495" s="231"/>
      <c r="Y495" s="231"/>
      <c r="Z495" s="231"/>
      <c r="AA495" s="231"/>
      <c r="AB495" s="231"/>
      <c r="AC495" s="231"/>
      <c r="AD495" s="231"/>
      <c r="AE495" s="231"/>
      <c r="AF495" s="231"/>
      <c r="AG495" s="231"/>
      <c r="AH495" s="231"/>
      <c r="AI495" s="231"/>
      <c r="AJ495" s="231"/>
      <c r="AK495" s="231"/>
      <c r="AL495" s="231"/>
      <c r="AM495" s="231"/>
      <c r="AN495" s="231"/>
      <c r="AO495" s="231"/>
      <c r="AP495" s="231"/>
      <c r="AQ495" s="231"/>
      <c r="AR495" s="231"/>
      <c r="AS495" s="231"/>
      <c r="AT495" s="231"/>
      <c r="AU495" s="196"/>
      <c r="AV495" s="196"/>
    </row>
    <row r="496" spans="2:48">
      <c r="B496" s="318">
        <f t="shared" si="397"/>
        <v>841</v>
      </c>
      <c r="C496" s="259"/>
      <c r="D496" s="111"/>
      <c r="E496" s="111" t="s">
        <v>15</v>
      </c>
      <c r="F496" s="111"/>
      <c r="G496" s="231">
        <v>0</v>
      </c>
      <c r="H496" s="231">
        <v>0</v>
      </c>
      <c r="I496" s="231">
        <v>0</v>
      </c>
      <c r="J496" s="231">
        <v>0</v>
      </c>
      <c r="K496" s="231">
        <v>0</v>
      </c>
      <c r="L496" s="231">
        <v>0</v>
      </c>
      <c r="M496" s="231">
        <v>0</v>
      </c>
      <c r="N496" s="231">
        <v>0</v>
      </c>
      <c r="O496" s="231">
        <v>0</v>
      </c>
      <c r="P496" s="231">
        <v>0</v>
      </c>
      <c r="Q496" s="231">
        <v>0</v>
      </c>
      <c r="R496" s="231">
        <v>0</v>
      </c>
      <c r="S496" s="231"/>
      <c r="T496" s="231">
        <v>0</v>
      </c>
      <c r="U496" s="231">
        <v>0</v>
      </c>
      <c r="V496" s="231">
        <v>0</v>
      </c>
      <c r="W496" s="231">
        <f t="shared" ref="W496:AE497" si="436">J496*(1+$AU$264)</f>
        <v>0</v>
      </c>
      <c r="X496" s="231">
        <f t="shared" si="436"/>
        <v>0</v>
      </c>
      <c r="Y496" s="231">
        <f t="shared" si="436"/>
        <v>0</v>
      </c>
      <c r="Z496" s="231">
        <f t="shared" si="436"/>
        <v>0</v>
      </c>
      <c r="AA496" s="231">
        <f t="shared" si="436"/>
        <v>0</v>
      </c>
      <c r="AB496" s="231">
        <f t="shared" si="436"/>
        <v>0</v>
      </c>
      <c r="AC496" s="231">
        <f t="shared" si="436"/>
        <v>0</v>
      </c>
      <c r="AD496" s="231">
        <f t="shared" si="436"/>
        <v>0</v>
      </c>
      <c r="AE496" s="231">
        <f t="shared" si="436"/>
        <v>0</v>
      </c>
      <c r="AF496" s="231">
        <f t="shared" ref="AF496:AQ497" si="437">T496*(1+$AV$264)</f>
        <v>0</v>
      </c>
      <c r="AG496" s="231">
        <f t="shared" si="437"/>
        <v>0</v>
      </c>
      <c r="AH496" s="231">
        <f t="shared" si="437"/>
        <v>0</v>
      </c>
      <c r="AI496" s="231">
        <f t="shared" si="437"/>
        <v>0</v>
      </c>
      <c r="AJ496" s="231">
        <f t="shared" si="437"/>
        <v>0</v>
      </c>
      <c r="AK496" s="231">
        <f t="shared" si="437"/>
        <v>0</v>
      </c>
      <c r="AL496" s="231">
        <f t="shared" si="437"/>
        <v>0</v>
      </c>
      <c r="AM496" s="231">
        <f t="shared" si="437"/>
        <v>0</v>
      </c>
      <c r="AN496" s="231">
        <f t="shared" si="437"/>
        <v>0</v>
      </c>
      <c r="AO496" s="231">
        <f t="shared" si="437"/>
        <v>0</v>
      </c>
      <c r="AP496" s="231">
        <f t="shared" si="437"/>
        <v>0</v>
      </c>
      <c r="AQ496" s="231">
        <f t="shared" si="437"/>
        <v>0</v>
      </c>
      <c r="AR496" s="231">
        <f>SUM(G496:R496)</f>
        <v>0</v>
      </c>
      <c r="AS496" s="231">
        <f>SUM(T496:AE496)</f>
        <v>0</v>
      </c>
      <c r="AT496" s="231">
        <f>SUM(AF496:AQ496)</f>
        <v>0</v>
      </c>
      <c r="AU496" s="196"/>
      <c r="AV496" s="196"/>
    </row>
    <row r="497" spans="2:48">
      <c r="B497" s="318">
        <f t="shared" si="397"/>
        <v>842</v>
      </c>
      <c r="C497" s="259"/>
      <c r="D497" s="111"/>
      <c r="E497" s="111" t="s">
        <v>33</v>
      </c>
      <c r="F497" s="111"/>
      <c r="G497" s="231">
        <v>0</v>
      </c>
      <c r="H497" s="231">
        <v>0</v>
      </c>
      <c r="I497" s="231">
        <v>0</v>
      </c>
      <c r="J497" s="231">
        <v>0</v>
      </c>
      <c r="K497" s="231">
        <v>0</v>
      </c>
      <c r="L497" s="231">
        <v>0</v>
      </c>
      <c r="M497" s="231">
        <v>0</v>
      </c>
      <c r="N497" s="231">
        <v>0</v>
      </c>
      <c r="O497" s="231">
        <v>0</v>
      </c>
      <c r="P497" s="231">
        <v>0</v>
      </c>
      <c r="Q497" s="231">
        <v>0</v>
      </c>
      <c r="R497" s="231">
        <v>0</v>
      </c>
      <c r="S497" s="231"/>
      <c r="T497" s="231">
        <v>0</v>
      </c>
      <c r="U497" s="231">
        <v>0</v>
      </c>
      <c r="V497" s="231">
        <v>0</v>
      </c>
      <c r="W497" s="231">
        <f t="shared" si="436"/>
        <v>0</v>
      </c>
      <c r="X497" s="231">
        <f t="shared" si="436"/>
        <v>0</v>
      </c>
      <c r="Y497" s="231">
        <f t="shared" si="436"/>
        <v>0</v>
      </c>
      <c r="Z497" s="231">
        <f t="shared" si="436"/>
        <v>0</v>
      </c>
      <c r="AA497" s="231">
        <f t="shared" si="436"/>
        <v>0</v>
      </c>
      <c r="AB497" s="231">
        <f t="shared" si="436"/>
        <v>0</v>
      </c>
      <c r="AC497" s="231">
        <f t="shared" si="436"/>
        <v>0</v>
      </c>
      <c r="AD497" s="231">
        <f t="shared" si="436"/>
        <v>0</v>
      </c>
      <c r="AE497" s="231">
        <f t="shared" si="436"/>
        <v>0</v>
      </c>
      <c r="AF497" s="231">
        <f t="shared" si="437"/>
        <v>0</v>
      </c>
      <c r="AG497" s="231">
        <f t="shared" si="437"/>
        <v>0</v>
      </c>
      <c r="AH497" s="231">
        <f t="shared" si="437"/>
        <v>0</v>
      </c>
      <c r="AI497" s="231">
        <f t="shared" si="437"/>
        <v>0</v>
      </c>
      <c r="AJ497" s="231">
        <f t="shared" si="437"/>
        <v>0</v>
      </c>
      <c r="AK497" s="231">
        <f t="shared" si="437"/>
        <v>0</v>
      </c>
      <c r="AL497" s="231">
        <f t="shared" si="437"/>
        <v>0</v>
      </c>
      <c r="AM497" s="231">
        <f t="shared" si="437"/>
        <v>0</v>
      </c>
      <c r="AN497" s="231">
        <f t="shared" si="437"/>
        <v>0</v>
      </c>
      <c r="AO497" s="231">
        <f t="shared" si="437"/>
        <v>0</v>
      </c>
      <c r="AP497" s="231">
        <f t="shared" si="437"/>
        <v>0</v>
      </c>
      <c r="AQ497" s="231">
        <f t="shared" si="437"/>
        <v>0</v>
      </c>
      <c r="AR497" s="231">
        <f>SUM(G497:R497)</f>
        <v>0</v>
      </c>
      <c r="AS497" s="231">
        <f>SUM(T497:AE497)</f>
        <v>0</v>
      </c>
      <c r="AT497" s="231">
        <f>SUM(AF497:AQ497)</f>
        <v>0</v>
      </c>
      <c r="AU497" s="196"/>
      <c r="AV497" s="196"/>
    </row>
    <row r="498" spans="2:48">
      <c r="B498" s="318">
        <f t="shared" si="397"/>
        <v>843</v>
      </c>
      <c r="C498" s="259"/>
      <c r="D498" s="111"/>
      <c r="E498" s="111" t="s">
        <v>281</v>
      </c>
      <c r="F498" s="111"/>
      <c r="G498" s="146">
        <v>0</v>
      </c>
      <c r="H498" s="146">
        <v>0</v>
      </c>
      <c r="I498" s="146">
        <v>0</v>
      </c>
      <c r="J498" s="146">
        <v>0</v>
      </c>
      <c r="K498" s="146">
        <v>0</v>
      </c>
      <c r="L498" s="146">
        <v>0</v>
      </c>
      <c r="M498" s="146">
        <v>0</v>
      </c>
      <c r="N498" s="146">
        <v>0</v>
      </c>
      <c r="O498" s="146">
        <v>0</v>
      </c>
      <c r="P498" s="146">
        <v>0</v>
      </c>
      <c r="Q498" s="146">
        <v>0</v>
      </c>
      <c r="R498" s="146">
        <v>0</v>
      </c>
      <c r="S498" s="1031"/>
      <c r="T498" s="146">
        <v>0</v>
      </c>
      <c r="U498" s="146">
        <v>0</v>
      </c>
      <c r="V498" s="146">
        <v>0</v>
      </c>
      <c r="W498" s="146">
        <f t="shared" ref="W498:AE498" si="438">SUM(W496:W497)</f>
        <v>0</v>
      </c>
      <c r="X498" s="146">
        <f t="shared" si="438"/>
        <v>0</v>
      </c>
      <c r="Y498" s="146">
        <f t="shared" si="438"/>
        <v>0</v>
      </c>
      <c r="Z498" s="146">
        <f t="shared" si="438"/>
        <v>0</v>
      </c>
      <c r="AA498" s="146">
        <f t="shared" si="438"/>
        <v>0</v>
      </c>
      <c r="AB498" s="146">
        <f t="shared" si="438"/>
        <v>0</v>
      </c>
      <c r="AC498" s="146">
        <f t="shared" si="438"/>
        <v>0</v>
      </c>
      <c r="AD498" s="146">
        <f t="shared" si="438"/>
        <v>0</v>
      </c>
      <c r="AE498" s="146">
        <f t="shared" si="438"/>
        <v>0</v>
      </c>
      <c r="AF498" s="146">
        <f t="shared" ref="AF498:AQ498" si="439">SUM(AF496:AF497)</f>
        <v>0</v>
      </c>
      <c r="AG498" s="146">
        <f t="shared" si="439"/>
        <v>0</v>
      </c>
      <c r="AH498" s="146">
        <f t="shared" si="439"/>
        <v>0</v>
      </c>
      <c r="AI498" s="146">
        <f t="shared" si="439"/>
        <v>0</v>
      </c>
      <c r="AJ498" s="146">
        <f t="shared" si="439"/>
        <v>0</v>
      </c>
      <c r="AK498" s="146">
        <f t="shared" si="439"/>
        <v>0</v>
      </c>
      <c r="AL498" s="146">
        <f t="shared" si="439"/>
        <v>0</v>
      </c>
      <c r="AM498" s="146">
        <f t="shared" si="439"/>
        <v>0</v>
      </c>
      <c r="AN498" s="146">
        <f t="shared" si="439"/>
        <v>0</v>
      </c>
      <c r="AO498" s="146">
        <f t="shared" si="439"/>
        <v>0</v>
      </c>
      <c r="AP498" s="146">
        <f t="shared" si="439"/>
        <v>0</v>
      </c>
      <c r="AQ498" s="146">
        <f t="shared" si="439"/>
        <v>0</v>
      </c>
      <c r="AR498" s="146">
        <f>SUM(G498:R498)</f>
        <v>0</v>
      </c>
      <c r="AS498" s="146">
        <f>SUM(T498:AE498)</f>
        <v>0</v>
      </c>
      <c r="AT498" s="146">
        <f>SUM(AF498:AQ498)</f>
        <v>0</v>
      </c>
      <c r="AU498" s="1032"/>
      <c r="AV498" s="1032"/>
    </row>
    <row r="499" spans="2:48">
      <c r="B499" s="318">
        <f t="shared" si="397"/>
        <v>844</v>
      </c>
      <c r="C499" s="259">
        <v>935</v>
      </c>
      <c r="D499" s="111" t="s">
        <v>611</v>
      </c>
      <c r="E499" s="111"/>
      <c r="F499" s="111"/>
      <c r="G499" s="231"/>
      <c r="H499" s="231"/>
      <c r="I499" s="231"/>
      <c r="J499" s="231"/>
      <c r="K499" s="231"/>
      <c r="L499" s="231"/>
      <c r="M499" s="231"/>
      <c r="N499" s="231"/>
      <c r="O499" s="231"/>
      <c r="P499" s="231"/>
      <c r="Q499" s="231"/>
      <c r="R499" s="231"/>
      <c r="S499" s="231"/>
      <c r="T499" s="231"/>
      <c r="U499" s="231"/>
      <c r="V499" s="231"/>
      <c r="W499" s="231"/>
      <c r="X499" s="231"/>
      <c r="Y499" s="231"/>
      <c r="Z499" s="231"/>
      <c r="AA499" s="231"/>
      <c r="AB499" s="231"/>
      <c r="AC499" s="231"/>
      <c r="AD499" s="231"/>
      <c r="AE499" s="231"/>
      <c r="AF499" s="231"/>
      <c r="AG499" s="231"/>
      <c r="AH499" s="231"/>
      <c r="AI499" s="231"/>
      <c r="AJ499" s="231"/>
      <c r="AK499" s="231"/>
      <c r="AL499" s="231"/>
      <c r="AM499" s="231"/>
      <c r="AN499" s="231"/>
      <c r="AO499" s="231"/>
      <c r="AP499" s="231"/>
      <c r="AQ499" s="231"/>
      <c r="AR499" s="231"/>
      <c r="AS499" s="231"/>
      <c r="AT499" s="231"/>
      <c r="AU499" s="196"/>
      <c r="AV499" s="196"/>
    </row>
    <row r="500" spans="2:48">
      <c r="B500" s="318">
        <f t="shared" si="397"/>
        <v>845</v>
      </c>
      <c r="C500" s="259"/>
      <c r="D500" s="111"/>
      <c r="E500" s="111" t="s">
        <v>15</v>
      </c>
      <c r="F500" s="111"/>
      <c r="G500" s="231">
        <v>0</v>
      </c>
      <c r="H500" s="231">
        <v>0</v>
      </c>
      <c r="I500" s="231">
        <v>0</v>
      </c>
      <c r="J500" s="231">
        <v>0</v>
      </c>
      <c r="K500" s="231">
        <v>0</v>
      </c>
      <c r="L500" s="231">
        <v>0</v>
      </c>
      <c r="M500" s="231">
        <v>0</v>
      </c>
      <c r="N500" s="231">
        <v>0</v>
      </c>
      <c r="O500" s="231">
        <v>0</v>
      </c>
      <c r="P500" s="231">
        <v>0</v>
      </c>
      <c r="Q500" s="231">
        <v>0</v>
      </c>
      <c r="R500" s="231">
        <v>0</v>
      </c>
      <c r="S500" s="231"/>
      <c r="T500" s="231">
        <v>0</v>
      </c>
      <c r="U500" s="231">
        <v>0</v>
      </c>
      <c r="V500" s="231">
        <v>0</v>
      </c>
      <c r="W500" s="231">
        <f t="shared" ref="W500:AE501" si="440">J500*(1+$AU$264)</f>
        <v>0</v>
      </c>
      <c r="X500" s="231">
        <f t="shared" si="440"/>
        <v>0</v>
      </c>
      <c r="Y500" s="231">
        <f t="shared" si="440"/>
        <v>0</v>
      </c>
      <c r="Z500" s="231">
        <f t="shared" si="440"/>
        <v>0</v>
      </c>
      <c r="AA500" s="231">
        <f t="shared" si="440"/>
        <v>0</v>
      </c>
      <c r="AB500" s="231">
        <f t="shared" si="440"/>
        <v>0</v>
      </c>
      <c r="AC500" s="231">
        <f t="shared" si="440"/>
        <v>0</v>
      </c>
      <c r="AD500" s="231">
        <f t="shared" si="440"/>
        <v>0</v>
      </c>
      <c r="AE500" s="231">
        <f t="shared" si="440"/>
        <v>0</v>
      </c>
      <c r="AF500" s="231">
        <f t="shared" ref="AF500:AQ501" si="441">T500*(1+$AV$264)</f>
        <v>0</v>
      </c>
      <c r="AG500" s="231">
        <f t="shared" si="441"/>
        <v>0</v>
      </c>
      <c r="AH500" s="231">
        <f t="shared" si="441"/>
        <v>0</v>
      </c>
      <c r="AI500" s="231">
        <f t="shared" si="441"/>
        <v>0</v>
      </c>
      <c r="AJ500" s="231">
        <f t="shared" si="441"/>
        <v>0</v>
      </c>
      <c r="AK500" s="231">
        <f t="shared" si="441"/>
        <v>0</v>
      </c>
      <c r="AL500" s="231">
        <f t="shared" si="441"/>
        <v>0</v>
      </c>
      <c r="AM500" s="231">
        <f t="shared" si="441"/>
        <v>0</v>
      </c>
      <c r="AN500" s="231">
        <f t="shared" si="441"/>
        <v>0</v>
      </c>
      <c r="AO500" s="231">
        <f t="shared" si="441"/>
        <v>0</v>
      </c>
      <c r="AP500" s="231">
        <f t="shared" si="441"/>
        <v>0</v>
      </c>
      <c r="AQ500" s="231">
        <f t="shared" si="441"/>
        <v>0</v>
      </c>
      <c r="AR500" s="231">
        <f>SUM(G500:R500)</f>
        <v>0</v>
      </c>
      <c r="AS500" s="231">
        <f>SUM(T500:AE500)</f>
        <v>0</v>
      </c>
      <c r="AT500" s="231">
        <f>SUM(AF500:AQ500)</f>
        <v>0</v>
      </c>
      <c r="AU500" s="196"/>
      <c r="AV500" s="196"/>
    </row>
    <row r="501" spans="2:48">
      <c r="B501" s="318">
        <f t="shared" si="397"/>
        <v>846</v>
      </c>
      <c r="C501" s="259"/>
      <c r="D501" s="111"/>
      <c r="E501" s="111" t="s">
        <v>33</v>
      </c>
      <c r="F501" s="111"/>
      <c r="G501" s="231">
        <v>0</v>
      </c>
      <c r="H501" s="231">
        <v>0</v>
      </c>
      <c r="I501" s="231">
        <v>0</v>
      </c>
      <c r="J501" s="231">
        <v>0</v>
      </c>
      <c r="K501" s="231">
        <v>0</v>
      </c>
      <c r="L501" s="231">
        <v>0</v>
      </c>
      <c r="M501" s="231">
        <v>0</v>
      </c>
      <c r="N501" s="231">
        <v>0</v>
      </c>
      <c r="O501" s="231">
        <v>0</v>
      </c>
      <c r="P501" s="231">
        <v>0</v>
      </c>
      <c r="Q501" s="231">
        <v>0</v>
      </c>
      <c r="R501" s="231">
        <v>0</v>
      </c>
      <c r="S501" s="231"/>
      <c r="T501" s="231">
        <v>0</v>
      </c>
      <c r="U501" s="231">
        <v>0</v>
      </c>
      <c r="V501" s="231">
        <v>0</v>
      </c>
      <c r="W501" s="231">
        <f t="shared" si="440"/>
        <v>0</v>
      </c>
      <c r="X501" s="231">
        <f t="shared" si="440"/>
        <v>0</v>
      </c>
      <c r="Y501" s="231">
        <f t="shared" si="440"/>
        <v>0</v>
      </c>
      <c r="Z501" s="231">
        <f t="shared" si="440"/>
        <v>0</v>
      </c>
      <c r="AA501" s="231">
        <f t="shared" si="440"/>
        <v>0</v>
      </c>
      <c r="AB501" s="231">
        <f t="shared" si="440"/>
        <v>0</v>
      </c>
      <c r="AC501" s="231">
        <f t="shared" si="440"/>
        <v>0</v>
      </c>
      <c r="AD501" s="231">
        <f t="shared" si="440"/>
        <v>0</v>
      </c>
      <c r="AE501" s="231">
        <f t="shared" si="440"/>
        <v>0</v>
      </c>
      <c r="AF501" s="231">
        <f t="shared" si="441"/>
        <v>0</v>
      </c>
      <c r="AG501" s="231">
        <f t="shared" si="441"/>
        <v>0</v>
      </c>
      <c r="AH501" s="231">
        <f t="shared" si="441"/>
        <v>0</v>
      </c>
      <c r="AI501" s="231">
        <f t="shared" si="441"/>
        <v>0</v>
      </c>
      <c r="AJ501" s="231">
        <f t="shared" si="441"/>
        <v>0</v>
      </c>
      <c r="AK501" s="231">
        <f t="shared" si="441"/>
        <v>0</v>
      </c>
      <c r="AL501" s="231">
        <f t="shared" si="441"/>
        <v>0</v>
      </c>
      <c r="AM501" s="231">
        <f t="shared" si="441"/>
        <v>0</v>
      </c>
      <c r="AN501" s="231">
        <f t="shared" si="441"/>
        <v>0</v>
      </c>
      <c r="AO501" s="231">
        <f t="shared" si="441"/>
        <v>0</v>
      </c>
      <c r="AP501" s="231">
        <f t="shared" si="441"/>
        <v>0</v>
      </c>
      <c r="AQ501" s="231">
        <f t="shared" si="441"/>
        <v>0</v>
      </c>
      <c r="AR501" s="231">
        <f>SUM(G501:R501)</f>
        <v>0</v>
      </c>
      <c r="AS501" s="231">
        <f>SUM(T501:AE501)</f>
        <v>0</v>
      </c>
      <c r="AT501" s="231">
        <f>SUM(AF501:AQ501)</f>
        <v>0</v>
      </c>
      <c r="AU501" s="196"/>
      <c r="AV501" s="196"/>
    </row>
    <row r="502" spans="2:48">
      <c r="B502" s="318">
        <f t="shared" si="397"/>
        <v>847</v>
      </c>
      <c r="C502" s="259"/>
      <c r="D502" s="111"/>
      <c r="E502" s="111" t="s">
        <v>281</v>
      </c>
      <c r="F502" s="111"/>
      <c r="G502" s="146">
        <v>0</v>
      </c>
      <c r="H502" s="146">
        <v>0</v>
      </c>
      <c r="I502" s="146">
        <v>0</v>
      </c>
      <c r="J502" s="146">
        <v>0</v>
      </c>
      <c r="K502" s="146">
        <v>0</v>
      </c>
      <c r="L502" s="146">
        <v>0</v>
      </c>
      <c r="M502" s="146">
        <v>0</v>
      </c>
      <c r="N502" s="146">
        <v>0</v>
      </c>
      <c r="O502" s="146">
        <v>0</v>
      </c>
      <c r="P502" s="146">
        <v>0</v>
      </c>
      <c r="Q502" s="146">
        <v>0</v>
      </c>
      <c r="R502" s="146">
        <v>0</v>
      </c>
      <c r="S502" s="1031"/>
      <c r="T502" s="146">
        <v>0</v>
      </c>
      <c r="U502" s="146">
        <v>0</v>
      </c>
      <c r="V502" s="146">
        <v>0</v>
      </c>
      <c r="W502" s="146">
        <f t="shared" ref="W502:AE502" si="442">SUM(W500:W501)</f>
        <v>0</v>
      </c>
      <c r="X502" s="146">
        <f t="shared" si="442"/>
        <v>0</v>
      </c>
      <c r="Y502" s="146">
        <f t="shared" si="442"/>
        <v>0</v>
      </c>
      <c r="Z502" s="146">
        <f t="shared" si="442"/>
        <v>0</v>
      </c>
      <c r="AA502" s="146">
        <f t="shared" si="442"/>
        <v>0</v>
      </c>
      <c r="AB502" s="146">
        <f t="shared" si="442"/>
        <v>0</v>
      </c>
      <c r="AC502" s="146">
        <f t="shared" si="442"/>
        <v>0</v>
      </c>
      <c r="AD502" s="146">
        <f t="shared" si="442"/>
        <v>0</v>
      </c>
      <c r="AE502" s="146">
        <f t="shared" si="442"/>
        <v>0</v>
      </c>
      <c r="AF502" s="146">
        <f t="shared" ref="AF502:AQ502" si="443">SUM(AF500:AF501)</f>
        <v>0</v>
      </c>
      <c r="AG502" s="146">
        <f t="shared" si="443"/>
        <v>0</v>
      </c>
      <c r="AH502" s="146">
        <f t="shared" si="443"/>
        <v>0</v>
      </c>
      <c r="AI502" s="146">
        <f t="shared" si="443"/>
        <v>0</v>
      </c>
      <c r="AJ502" s="146">
        <f t="shared" si="443"/>
        <v>0</v>
      </c>
      <c r="AK502" s="146">
        <f t="shared" si="443"/>
        <v>0</v>
      </c>
      <c r="AL502" s="146">
        <f t="shared" si="443"/>
        <v>0</v>
      </c>
      <c r="AM502" s="146">
        <f t="shared" si="443"/>
        <v>0</v>
      </c>
      <c r="AN502" s="146">
        <f t="shared" si="443"/>
        <v>0</v>
      </c>
      <c r="AO502" s="146">
        <f t="shared" si="443"/>
        <v>0</v>
      </c>
      <c r="AP502" s="146">
        <f t="shared" si="443"/>
        <v>0</v>
      </c>
      <c r="AQ502" s="146">
        <f t="shared" si="443"/>
        <v>0</v>
      </c>
      <c r="AR502" s="146">
        <f>SUM(G502:R502)</f>
        <v>0</v>
      </c>
      <c r="AS502" s="146">
        <f>SUM(T502:AE502)</f>
        <v>0</v>
      </c>
      <c r="AT502" s="146">
        <f>SUM(AF502:AQ502)</f>
        <v>0</v>
      </c>
      <c r="AU502" s="1032"/>
      <c r="AV502" s="1032"/>
    </row>
    <row r="503" spans="2:48">
      <c r="B503" s="318">
        <f>+B502+1</f>
        <v>848</v>
      </c>
      <c r="C503" s="259"/>
      <c r="D503" s="111"/>
      <c r="E503" s="111"/>
      <c r="F503" s="111"/>
      <c r="G503" s="231"/>
      <c r="H503" s="231"/>
      <c r="I503" s="231"/>
      <c r="J503" s="231"/>
      <c r="K503" s="231"/>
      <c r="L503" s="231"/>
      <c r="M503" s="231"/>
      <c r="N503" s="231"/>
      <c r="O503" s="231"/>
      <c r="P503" s="231"/>
      <c r="Q503" s="231"/>
      <c r="R503" s="231"/>
      <c r="S503" s="231"/>
      <c r="T503" s="231"/>
      <c r="U503" s="231"/>
      <c r="V503" s="231"/>
      <c r="W503" s="231"/>
      <c r="X503" s="231"/>
      <c r="Y503" s="231"/>
      <c r="Z503" s="231"/>
      <c r="AA503" s="231"/>
      <c r="AB503" s="231"/>
      <c r="AC503" s="231"/>
      <c r="AD503" s="231"/>
      <c r="AE503" s="231"/>
      <c r="AF503" s="231"/>
      <c r="AG503" s="231"/>
      <c r="AH503" s="231"/>
      <c r="AI503" s="231"/>
      <c r="AJ503" s="231"/>
      <c r="AK503" s="231"/>
      <c r="AL503" s="231"/>
      <c r="AM503" s="231"/>
      <c r="AN503" s="231"/>
      <c r="AO503" s="231"/>
      <c r="AP503" s="231"/>
      <c r="AQ503" s="231"/>
      <c r="AR503" s="231"/>
      <c r="AS503" s="231"/>
      <c r="AT503" s="231"/>
      <c r="AU503" s="196"/>
      <c r="AV503" s="196"/>
    </row>
    <row r="504" spans="2:48" ht="13.5" thickBot="1">
      <c r="B504" s="318">
        <f t="shared" si="397"/>
        <v>849</v>
      </c>
      <c r="C504" s="255"/>
      <c r="D504" s="111"/>
      <c r="E504" s="111"/>
      <c r="F504" s="111"/>
      <c r="G504" s="286"/>
      <c r="H504" s="286"/>
      <c r="I504" s="286"/>
      <c r="J504" s="286"/>
      <c r="K504" s="286"/>
      <c r="L504" s="286"/>
      <c r="M504" s="286"/>
      <c r="N504" s="286"/>
      <c r="O504" s="286"/>
      <c r="P504" s="286"/>
      <c r="Q504" s="286"/>
      <c r="R504" s="286"/>
      <c r="S504" s="1034"/>
      <c r="T504" s="286"/>
      <c r="U504" s="286"/>
      <c r="V504" s="286"/>
      <c r="W504" s="286"/>
      <c r="X504" s="286"/>
      <c r="Y504" s="286"/>
      <c r="Z504" s="286"/>
      <c r="AA504" s="286"/>
      <c r="AB504" s="286"/>
      <c r="AC504" s="286"/>
      <c r="AD504" s="286"/>
      <c r="AE504" s="286"/>
      <c r="AF504" s="286"/>
      <c r="AG504" s="286"/>
      <c r="AH504" s="286"/>
      <c r="AI504" s="286"/>
      <c r="AJ504" s="286"/>
      <c r="AK504" s="286"/>
      <c r="AL504" s="286"/>
      <c r="AM504" s="286"/>
      <c r="AN504" s="286"/>
      <c r="AO504" s="286"/>
      <c r="AP504" s="286"/>
      <c r="AQ504" s="286"/>
      <c r="AR504" s="286"/>
      <c r="AS504" s="286"/>
      <c r="AT504" s="286"/>
      <c r="AU504" s="649"/>
      <c r="AV504" s="649"/>
    </row>
    <row r="505" spans="2:48">
      <c r="B505" s="318">
        <f t="shared" si="397"/>
        <v>850</v>
      </c>
      <c r="C505" s="111"/>
      <c r="D505" s="54" t="s">
        <v>613</v>
      </c>
      <c r="E505" s="111"/>
      <c r="F505" s="111"/>
      <c r="G505" s="128">
        <v>2047317.9999999998</v>
      </c>
      <c r="H505" s="128">
        <v>2068443.8900000001</v>
      </c>
      <c r="I505" s="128">
        <v>1475392.8000000003</v>
      </c>
      <c r="J505" s="128">
        <v>1931538.5299999998</v>
      </c>
      <c r="K505" s="128">
        <v>2110793.23</v>
      </c>
      <c r="L505" s="128">
        <v>1528897.9600000004</v>
      </c>
      <c r="M505" s="128">
        <v>1905323.1300000001</v>
      </c>
      <c r="N505" s="128">
        <v>2112056.5699999998</v>
      </c>
      <c r="O505" s="128">
        <v>1664932.9900000002</v>
      </c>
      <c r="P505" s="128">
        <v>2502676.2900000005</v>
      </c>
      <c r="Q505" s="128">
        <v>2493316.0999999996</v>
      </c>
      <c r="R505" s="128">
        <v>5454188.0999999996</v>
      </c>
      <c r="S505" s="128"/>
      <c r="T505" s="128">
        <v>2192643</v>
      </c>
      <c r="U505" s="128">
        <v>2387122</v>
      </c>
      <c r="V505" s="128">
        <v>1832477</v>
      </c>
      <c r="W505" s="128">
        <f t="shared" ref="W505:AE505" si="444">SUM(W456:W502)/2</f>
        <v>2027129.6478927061</v>
      </c>
      <c r="X505" s="128">
        <f t="shared" si="444"/>
        <v>2215255.5958095272</v>
      </c>
      <c r="Y505" s="128">
        <f t="shared" si="444"/>
        <v>1604562.5469965003</v>
      </c>
      <c r="Z505" s="128">
        <f t="shared" si="444"/>
        <v>1999616.8575724596</v>
      </c>
      <c r="AA505" s="128">
        <f t="shared" si="444"/>
        <v>2216581.4580326164</v>
      </c>
      <c r="AB505" s="128">
        <f t="shared" si="444"/>
        <v>1747329.8996441192</v>
      </c>
      <c r="AC505" s="128">
        <f t="shared" si="444"/>
        <v>2626532.8015678385</v>
      </c>
      <c r="AD505" s="128">
        <f t="shared" si="444"/>
        <v>2616709.379273016</v>
      </c>
      <c r="AE505" s="128">
        <f t="shared" si="444"/>
        <v>3165458.1185761648</v>
      </c>
      <c r="AF505" s="128">
        <f t="shared" ref="AF505:AQ505" si="445">SUM(AF456:AF502)/2</f>
        <v>2192862.3745151418</v>
      </c>
      <c r="AG505" s="128">
        <f t="shared" si="445"/>
        <v>2387360.8321908005</v>
      </c>
      <c r="AH505" s="128">
        <f t="shared" si="445"/>
        <v>1832661.3399111289</v>
      </c>
      <c r="AI505" s="128">
        <f t="shared" si="445"/>
        <v>2027332.462752962</v>
      </c>
      <c r="AJ505" s="128">
        <f t="shared" si="445"/>
        <v>2215477.2327208915</v>
      </c>
      <c r="AK505" s="128">
        <f t="shared" si="445"/>
        <v>1604723.0839059567</v>
      </c>
      <c r="AL505" s="128">
        <f t="shared" si="445"/>
        <v>1999816.9197707286</v>
      </c>
      <c r="AM505" s="128">
        <f t="shared" si="445"/>
        <v>2216803.2275968483</v>
      </c>
      <c r="AN505" s="128">
        <f t="shared" si="445"/>
        <v>1747504.7204651684</v>
      </c>
      <c r="AO505" s="128">
        <f t="shared" si="445"/>
        <v>2626795.5868729912</v>
      </c>
      <c r="AP505" s="128">
        <f t="shared" si="445"/>
        <v>2616971.1817421569</v>
      </c>
      <c r="AQ505" s="128">
        <f t="shared" si="445"/>
        <v>3165774.8235025769</v>
      </c>
      <c r="AR505" s="128">
        <f>SUM(G505:R505)</f>
        <v>27294877.590000004</v>
      </c>
      <c r="AS505" s="128">
        <f>SUM(T505:AE505)</f>
        <v>26631418.305364944</v>
      </c>
      <c r="AT505" s="128">
        <f>SUM(AF505:AQ505)</f>
        <v>26634083.785947356</v>
      </c>
      <c r="AU505" s="196"/>
      <c r="AV505" s="196"/>
    </row>
    <row r="506" spans="2:48" ht="13.5" thickBot="1">
      <c r="B506" s="318">
        <f t="shared" si="397"/>
        <v>851</v>
      </c>
      <c r="C506" s="255"/>
      <c r="D506" s="16" t="s">
        <v>2188</v>
      </c>
      <c r="E506" s="16"/>
      <c r="F506" s="111"/>
      <c r="G506" s="285">
        <v>2047318</v>
      </c>
      <c r="H506" s="285">
        <v>2068084.1700000002</v>
      </c>
      <c r="I506" s="285">
        <v>1475752.5200000003</v>
      </c>
      <c r="J506" s="285">
        <v>1931337.16</v>
      </c>
      <c r="K506" s="285">
        <v>2109864.48</v>
      </c>
      <c r="L506" s="285">
        <v>1529687.89</v>
      </c>
      <c r="M506" s="285">
        <v>1905358.43</v>
      </c>
      <c r="N506" s="285">
        <v>2111943.4299999997</v>
      </c>
      <c r="O506" s="285">
        <v>1665278.6</v>
      </c>
      <c r="P506" s="285">
        <v>2502742.83</v>
      </c>
      <c r="Q506" s="285">
        <v>2493321.98</v>
      </c>
      <c r="R506" s="285">
        <v>5453943.9699999997</v>
      </c>
      <c r="S506" s="285"/>
      <c r="T506" s="285">
        <v>2191930</v>
      </c>
      <c r="U506" s="285">
        <v>2387513</v>
      </c>
      <c r="V506" s="285">
        <v>1832767</v>
      </c>
      <c r="W506" s="285">
        <f t="shared" ref="W506:AE507" si="446">+W500+W496+W492+W488+W484+W480+W476+W472+W468+W464+W460+W456</f>
        <v>2026918.3121668813</v>
      </c>
      <c r="X506" s="285">
        <f t="shared" si="446"/>
        <v>2214280.8823201307</v>
      </c>
      <c r="Y506" s="285">
        <f t="shared" si="446"/>
        <v>1605391.5703361281</v>
      </c>
      <c r="Z506" s="285">
        <f t="shared" si="446"/>
        <v>1999653.9045562292</v>
      </c>
      <c r="AA506" s="285">
        <f t="shared" si="446"/>
        <v>2216462.7187764221</v>
      </c>
      <c r="AB506" s="285">
        <f t="shared" si="446"/>
        <v>1747692.613753482</v>
      </c>
      <c r="AC506" s="285">
        <f t="shared" si="446"/>
        <v>2626602.6346074985</v>
      </c>
      <c r="AD506" s="285">
        <f t="shared" si="446"/>
        <v>2616715.5502720126</v>
      </c>
      <c r="AE506" s="285">
        <f t="shared" si="446"/>
        <v>3165201.9066739664</v>
      </c>
      <c r="AF506" s="285">
        <f t="shared" ref="AF506:AQ506" si="447">+AF500+AF496+AF492+AF488+AF484+AF480+AF476+AF472+AF468+AF464+AF460+AF456</f>
        <v>2192148.3030792517</v>
      </c>
      <c r="AG506" s="285">
        <f t="shared" si="447"/>
        <v>2387752.8714105044</v>
      </c>
      <c r="AH506" s="285">
        <f t="shared" si="447"/>
        <v>1832951.3689257058</v>
      </c>
      <c r="AI506" s="285">
        <f t="shared" si="447"/>
        <v>2027121.1058829413</v>
      </c>
      <c r="AJ506" s="285">
        <f t="shared" si="447"/>
        <v>2214502.4217111515</v>
      </c>
      <c r="AK506" s="285">
        <f t="shared" si="447"/>
        <v>1605552.19018959</v>
      </c>
      <c r="AL506" s="285">
        <f t="shared" si="447"/>
        <v>1999853.9704610584</v>
      </c>
      <c r="AM506" s="285">
        <f t="shared" si="447"/>
        <v>2216684.4764607605</v>
      </c>
      <c r="AN506" s="285">
        <f t="shared" si="447"/>
        <v>1747867.4708641737</v>
      </c>
      <c r="AO506" s="285">
        <f t="shared" si="447"/>
        <v>2626865.4268994657</v>
      </c>
      <c r="AP506" s="285">
        <f t="shared" si="447"/>
        <v>2616977.3533585635</v>
      </c>
      <c r="AQ506" s="285">
        <f t="shared" si="447"/>
        <v>3165518.5859663095</v>
      </c>
      <c r="AR506" s="285">
        <f>SUM(G506:R506)</f>
        <v>27294633.459999997</v>
      </c>
      <c r="AS506" s="285">
        <f>SUM(T506:AE506)</f>
        <v>26631130.09346275</v>
      </c>
      <c r="AT506" s="285">
        <f>SUM(AF506:AQ506)</f>
        <v>26633795.545209475</v>
      </c>
      <c r="AU506" s="1033"/>
      <c r="AV506" s="1033"/>
    </row>
    <row r="507" spans="2:48" ht="14.25" thickTop="1" thickBot="1">
      <c r="B507" s="318">
        <f t="shared" si="397"/>
        <v>852</v>
      </c>
      <c r="C507" s="255"/>
      <c r="D507" s="16" t="s">
        <v>2189</v>
      </c>
      <c r="E507" s="16"/>
      <c r="F507" s="111"/>
      <c r="G507" s="285">
        <v>0</v>
      </c>
      <c r="H507" s="285">
        <v>359.72</v>
      </c>
      <c r="I507" s="285">
        <v>-359.72</v>
      </c>
      <c r="J507" s="285">
        <v>201.37</v>
      </c>
      <c r="K507" s="285">
        <v>928.75</v>
      </c>
      <c r="L507" s="285">
        <v>-789.93000000000006</v>
      </c>
      <c r="M507" s="285">
        <v>-35.300000000000004</v>
      </c>
      <c r="N507" s="285">
        <v>113.14</v>
      </c>
      <c r="O507" s="285">
        <v>-345.61</v>
      </c>
      <c r="P507" s="285">
        <v>-66.540000000000006</v>
      </c>
      <c r="Q507" s="285">
        <v>-5.88</v>
      </c>
      <c r="R507" s="285">
        <v>244.13</v>
      </c>
      <c r="S507" s="285"/>
      <c r="T507" s="285">
        <v>714</v>
      </c>
      <c r="U507" s="285">
        <v>-392</v>
      </c>
      <c r="V507" s="285">
        <v>-290</v>
      </c>
      <c r="W507" s="285">
        <f t="shared" si="446"/>
        <v>211.33572582481915</v>
      </c>
      <c r="X507" s="285">
        <f t="shared" si="446"/>
        <v>974.71348939663699</v>
      </c>
      <c r="Y507" s="285">
        <f t="shared" si="446"/>
        <v>-829.02333962754835</v>
      </c>
      <c r="Z507" s="285">
        <f t="shared" si="446"/>
        <v>-37.046983769261146</v>
      </c>
      <c r="AA507" s="285">
        <f t="shared" si="446"/>
        <v>118.73925619417012</v>
      </c>
      <c r="AB507" s="285">
        <f t="shared" si="446"/>
        <v>-362.71410936244598</v>
      </c>
      <c r="AC507" s="285">
        <f t="shared" si="446"/>
        <v>-69.833039660244665</v>
      </c>
      <c r="AD507" s="285">
        <f t="shared" si="446"/>
        <v>-6.1709989961262188</v>
      </c>
      <c r="AE507" s="285">
        <f t="shared" si="446"/>
        <v>256.21190219800911</v>
      </c>
      <c r="AF507" s="285">
        <f t="shared" ref="AF507:AQ507" si="448">+AF501+AF497+AF493+AF489+AF485+AF481+AF477+AF473+AF469+AF465+AF461+AF457</f>
        <v>714.07143588984206</v>
      </c>
      <c r="AG507" s="285">
        <f t="shared" si="448"/>
        <v>-392.03921970422698</v>
      </c>
      <c r="AH507" s="285">
        <f t="shared" si="448"/>
        <v>-290.02901457710669</v>
      </c>
      <c r="AI507" s="285">
        <f t="shared" si="448"/>
        <v>211.35687002037898</v>
      </c>
      <c r="AJ507" s="285">
        <f t="shared" si="448"/>
        <v>974.81100974041306</v>
      </c>
      <c r="AK507" s="285">
        <f t="shared" si="448"/>
        <v>-829.10628363310309</v>
      </c>
      <c r="AL507" s="285">
        <f t="shared" si="448"/>
        <v>-37.050690329837508</v>
      </c>
      <c r="AM507" s="285">
        <f t="shared" si="448"/>
        <v>118.75113608832336</v>
      </c>
      <c r="AN507" s="285">
        <f t="shared" si="448"/>
        <v>-362.75039900552804</v>
      </c>
      <c r="AO507" s="285">
        <f t="shared" si="448"/>
        <v>-69.840026474430246</v>
      </c>
      <c r="AP507" s="285">
        <f t="shared" si="448"/>
        <v>-6.1716164062165584</v>
      </c>
      <c r="AQ507" s="285">
        <f t="shared" si="448"/>
        <v>256.23753626694696</v>
      </c>
      <c r="AR507" s="285">
        <f>SUM(G507:R507)</f>
        <v>244.12999999999977</v>
      </c>
      <c r="AS507" s="285">
        <f>SUM(T507:AE507)</f>
        <v>288.21190219800894</v>
      </c>
      <c r="AT507" s="285">
        <f>SUM(AF507:AQ507)</f>
        <v>288.24073787545547</v>
      </c>
      <c r="AU507" s="1033"/>
      <c r="AV507" s="1033"/>
    </row>
    <row r="508" spans="2:48" ht="13.5" thickTop="1">
      <c r="B508" s="318">
        <f t="shared" si="397"/>
        <v>853</v>
      </c>
      <c r="C508" s="111"/>
      <c r="D508" s="54" t="s">
        <v>1235</v>
      </c>
      <c r="E508" s="111"/>
      <c r="F508" s="111"/>
      <c r="G508" s="128">
        <v>7517601.379999999</v>
      </c>
      <c r="H508" s="128">
        <v>6879152.3100000005</v>
      </c>
      <c r="I508" s="128">
        <v>6707297.8499999996</v>
      </c>
      <c r="J508" s="128">
        <v>6513677.9800000004</v>
      </c>
      <c r="K508" s="128">
        <v>6754978.7599999998</v>
      </c>
      <c r="L508" s="128">
        <v>5791754.2599999998</v>
      </c>
      <c r="M508" s="128">
        <v>6202673.2999999998</v>
      </c>
      <c r="N508" s="128">
        <v>6799273.7400000002</v>
      </c>
      <c r="O508" s="128">
        <v>6098368.4400000004</v>
      </c>
      <c r="P508" s="128">
        <v>7486138.2700000014</v>
      </c>
      <c r="Q508" s="128">
        <v>7218115.2800000003</v>
      </c>
      <c r="R508" s="128">
        <v>10445443.5</v>
      </c>
      <c r="S508" s="128"/>
      <c r="T508" s="128">
        <v>7243557</v>
      </c>
      <c r="U508" s="128">
        <v>7326545</v>
      </c>
      <c r="V508" s="128">
        <v>6132052</v>
      </c>
      <c r="W508" s="128">
        <f t="shared" ref="W508:AE508" si="449">W267+W370+W423+W451+W505</f>
        <v>6836037.4618485468</v>
      </c>
      <c r="X508" s="128">
        <f t="shared" si="449"/>
        <v>7089280.127009172</v>
      </c>
      <c r="Y508" s="128">
        <f t="shared" si="449"/>
        <v>6078386.0075288694</v>
      </c>
      <c r="Z508" s="128">
        <f t="shared" si="449"/>
        <v>6509641.2768025342</v>
      </c>
      <c r="AA508" s="128">
        <f t="shared" si="449"/>
        <v>7135767.2489672387</v>
      </c>
      <c r="AB508" s="128">
        <f t="shared" si="449"/>
        <v>6400174.4083754774</v>
      </c>
      <c r="AC508" s="128">
        <f t="shared" si="449"/>
        <v>7856624.4471142972</v>
      </c>
      <c r="AD508" s="128">
        <f t="shared" si="449"/>
        <v>7575337.0997964824</v>
      </c>
      <c r="AE508" s="128">
        <f t="shared" si="449"/>
        <v>8403728.8775573839</v>
      </c>
      <c r="AF508" s="128">
        <f t="shared" ref="AF508:AQ508" si="450">AF267+AF370+AF423+AF451+AF505</f>
        <v>7244283.7200039066</v>
      </c>
      <c r="AG508" s="128">
        <f t="shared" si="450"/>
        <v>7327278.022775271</v>
      </c>
      <c r="AH508" s="128">
        <f t="shared" si="450"/>
        <v>6132665.5134330224</v>
      </c>
      <c r="AI508" s="128">
        <f t="shared" si="450"/>
        <v>6836721.4092142079</v>
      </c>
      <c r="AJ508" s="128">
        <f t="shared" si="450"/>
        <v>7089989.4113708138</v>
      </c>
      <c r="AK508" s="128">
        <f t="shared" si="450"/>
        <v>6078994.1516650757</v>
      </c>
      <c r="AL508" s="128">
        <f t="shared" si="450"/>
        <v>6510292.5681430958</v>
      </c>
      <c r="AM508" s="128">
        <f t="shared" si="450"/>
        <v>7136481.1843777914</v>
      </c>
      <c r="AN508" s="128">
        <f t="shared" si="450"/>
        <v>6400814.747526749</v>
      </c>
      <c r="AO508" s="128">
        <f t="shared" si="450"/>
        <v>7857410.5044791913</v>
      </c>
      <c r="AP508" s="128">
        <f t="shared" si="450"/>
        <v>7576095.0142874876</v>
      </c>
      <c r="AQ508" s="128">
        <f t="shared" si="450"/>
        <v>8404569.6728660092</v>
      </c>
      <c r="AR508" s="128">
        <f>SUM(G508:R508)</f>
        <v>84414475.069999993</v>
      </c>
      <c r="AS508" s="128">
        <f>SUM(T508:AE508)</f>
        <v>84587130.955000013</v>
      </c>
      <c r="AT508" s="128">
        <f>SUM(AF508:AQ508)</f>
        <v>84595595.920142621</v>
      </c>
      <c r="AU508" s="196"/>
      <c r="AV508" s="196"/>
    </row>
    <row r="509" spans="2:48">
      <c r="B509" s="318">
        <f t="shared" si="397"/>
        <v>854</v>
      </c>
      <c r="C509" s="255"/>
      <c r="D509" s="111"/>
      <c r="E509" s="111"/>
      <c r="F509" s="111"/>
      <c r="G509" s="231"/>
      <c r="H509" s="231"/>
      <c r="I509" s="231"/>
      <c r="J509" s="231"/>
      <c r="K509" s="231"/>
      <c r="L509" s="231"/>
      <c r="M509" s="231"/>
      <c r="N509" s="231"/>
      <c r="O509" s="231"/>
      <c r="P509" s="231"/>
      <c r="Q509" s="231"/>
      <c r="R509" s="231"/>
      <c r="S509" s="231"/>
      <c r="T509" s="231"/>
      <c r="U509" s="231"/>
      <c r="V509" s="231"/>
      <c r="W509" s="231"/>
      <c r="X509" s="231"/>
      <c r="Y509" s="231"/>
      <c r="Z509" s="231"/>
      <c r="AA509" s="231"/>
      <c r="AB509" s="231"/>
      <c r="AC509" s="231"/>
      <c r="AD509" s="231"/>
      <c r="AE509" s="231"/>
      <c r="AF509" s="231"/>
      <c r="AG509" s="231"/>
      <c r="AH509" s="231"/>
      <c r="AI509" s="231"/>
      <c r="AJ509" s="231"/>
      <c r="AK509" s="231"/>
      <c r="AL509" s="231"/>
      <c r="AM509" s="231"/>
      <c r="AN509" s="231"/>
      <c r="AO509" s="231"/>
      <c r="AP509" s="231"/>
      <c r="AQ509" s="231"/>
      <c r="AR509" s="1036"/>
      <c r="AS509" s="1036">
        <f>+(AS508-AR508)/AR508</f>
        <v>2.0453350548806566E-3</v>
      </c>
      <c r="AT509" s="1036">
        <f>+(AT508-AS508)/AS508</f>
        <v>1.0007391250935103E-4</v>
      </c>
      <c r="AU509" s="196"/>
      <c r="AV509" s="196"/>
    </row>
    <row r="510" spans="2:48">
      <c r="B510" s="318">
        <f t="shared" si="397"/>
        <v>855</v>
      </c>
      <c r="C510" s="255"/>
      <c r="D510" s="111"/>
      <c r="E510" s="111"/>
      <c r="F510" s="111"/>
      <c r="G510" s="231"/>
      <c r="H510" s="231"/>
      <c r="I510" s="231"/>
      <c r="J510" s="231"/>
      <c r="K510" s="231"/>
      <c r="L510" s="231"/>
      <c r="M510" s="231"/>
      <c r="N510" s="231"/>
      <c r="O510" s="231"/>
      <c r="P510" s="231"/>
      <c r="Q510" s="231"/>
      <c r="R510" s="231"/>
      <c r="S510" s="231"/>
      <c r="T510" s="231"/>
      <c r="U510" s="231"/>
      <c r="V510" s="231"/>
      <c r="W510" s="231"/>
      <c r="X510" s="231"/>
      <c r="Y510" s="231"/>
      <c r="Z510" s="231"/>
      <c r="AA510" s="231"/>
      <c r="AB510" s="231"/>
      <c r="AC510" s="231"/>
      <c r="AD510" s="231"/>
      <c r="AE510" s="231"/>
      <c r="AF510" s="231"/>
      <c r="AG510" s="231"/>
      <c r="AH510" s="231"/>
      <c r="AI510" s="231"/>
      <c r="AJ510" s="231"/>
      <c r="AK510" s="231"/>
      <c r="AL510" s="231"/>
      <c r="AM510" s="231"/>
      <c r="AN510" s="231"/>
      <c r="AO510" s="231"/>
      <c r="AP510" s="231"/>
      <c r="AQ510" s="231"/>
      <c r="AR510" s="231"/>
      <c r="AS510" s="231"/>
      <c r="AT510" s="231"/>
      <c r="AU510" s="196"/>
      <c r="AV510" s="196"/>
    </row>
    <row r="511" spans="2:48">
      <c r="B511" s="318">
        <f t="shared" si="397"/>
        <v>856</v>
      </c>
      <c r="C511" s="54" t="s">
        <v>614</v>
      </c>
      <c r="D511" s="111"/>
      <c r="E511" s="111"/>
      <c r="F511" s="111"/>
      <c r="G511" s="231"/>
      <c r="H511" s="231"/>
      <c r="I511" s="231"/>
      <c r="J511" s="231"/>
      <c r="K511" s="231"/>
      <c r="L511" s="231"/>
      <c r="M511" s="231"/>
      <c r="N511" s="231"/>
      <c r="O511" s="231"/>
      <c r="P511" s="231"/>
      <c r="Q511" s="231"/>
      <c r="R511" s="231"/>
      <c r="S511" s="231"/>
      <c r="T511" s="231"/>
      <c r="U511" s="231"/>
      <c r="V511" s="231"/>
      <c r="W511" s="231"/>
      <c r="X511" s="231"/>
      <c r="Y511" s="231"/>
      <c r="Z511" s="231"/>
      <c r="AA511" s="231"/>
      <c r="AB511" s="231"/>
      <c r="AC511" s="231"/>
      <c r="AD511" s="231"/>
      <c r="AE511" s="231"/>
      <c r="AF511" s="231"/>
      <c r="AG511" s="231"/>
      <c r="AH511" s="231"/>
      <c r="AI511" s="231"/>
      <c r="AJ511" s="231"/>
      <c r="AK511" s="231"/>
      <c r="AL511" s="231"/>
      <c r="AM511" s="231"/>
      <c r="AN511" s="231"/>
      <c r="AO511" s="231"/>
      <c r="AP511" s="231"/>
      <c r="AQ511" s="231"/>
      <c r="AR511" s="231"/>
      <c r="AS511" s="231"/>
      <c r="AT511" s="231"/>
      <c r="AU511" s="196"/>
      <c r="AV511" s="196"/>
    </row>
    <row r="512" spans="2:48">
      <c r="B512" s="130"/>
      <c r="C512" s="255"/>
      <c r="D512" s="111"/>
      <c r="E512" s="111"/>
      <c r="F512" s="111"/>
      <c r="G512" s="239"/>
      <c r="H512" s="239"/>
      <c r="I512" s="239"/>
      <c r="J512" s="239"/>
      <c r="K512" s="239"/>
      <c r="L512" s="239"/>
      <c r="M512" s="239"/>
      <c r="N512" s="239"/>
      <c r="O512" s="239"/>
      <c r="P512" s="239"/>
      <c r="Q512" s="239"/>
      <c r="R512" s="239"/>
      <c r="S512" s="239"/>
      <c r="T512" s="239"/>
      <c r="U512" s="239"/>
      <c r="V512" s="239"/>
      <c r="W512" s="239"/>
      <c r="X512" s="239"/>
      <c r="Y512" s="239"/>
      <c r="Z512" s="239"/>
      <c r="AA512" s="239"/>
      <c r="AB512" s="239"/>
      <c r="AC512" s="239"/>
      <c r="AD512" s="239"/>
      <c r="AE512" s="239"/>
      <c r="AF512" s="239"/>
      <c r="AG512" s="239"/>
      <c r="AH512" s="239"/>
      <c r="AI512" s="239"/>
      <c r="AJ512" s="239"/>
      <c r="AK512" s="239"/>
      <c r="AL512" s="239"/>
      <c r="AM512" s="239"/>
      <c r="AN512" s="239"/>
      <c r="AO512" s="239"/>
      <c r="AP512" s="239"/>
      <c r="AQ512" s="239"/>
      <c r="AR512" s="239"/>
      <c r="AS512" s="239"/>
      <c r="AT512" s="239"/>
      <c r="AU512" s="196"/>
      <c r="AV512" s="196"/>
    </row>
    <row r="513" spans="2:48">
      <c r="B513" s="318"/>
      <c r="C513" s="1035" t="s">
        <v>2192</v>
      </c>
      <c r="D513" s="1035"/>
      <c r="E513" s="1035"/>
      <c r="F513" s="1027"/>
      <c r="G513" s="239"/>
      <c r="H513" s="239"/>
      <c r="I513" s="239"/>
      <c r="J513" s="239"/>
      <c r="K513" s="239"/>
      <c r="L513" s="239"/>
      <c r="M513" s="239"/>
      <c r="N513" s="239"/>
      <c r="O513" s="239"/>
      <c r="P513" s="239"/>
      <c r="Q513" s="239"/>
      <c r="R513" s="239"/>
      <c r="S513" s="239"/>
      <c r="T513" s="239"/>
      <c r="U513" s="239"/>
      <c r="V513" s="239"/>
      <c r="W513" s="239"/>
      <c r="X513" s="239"/>
      <c r="Y513" s="239"/>
      <c r="Z513" s="239"/>
      <c r="AA513" s="239"/>
      <c r="AB513" s="239"/>
      <c r="AC513" s="239"/>
      <c r="AD513" s="239"/>
      <c r="AE513" s="239"/>
      <c r="AF513" s="239"/>
      <c r="AG513" s="239"/>
      <c r="AH513" s="239"/>
      <c r="AI513" s="239"/>
      <c r="AJ513" s="239"/>
      <c r="AK513" s="239"/>
      <c r="AL513" s="239"/>
      <c r="AM513" s="239"/>
      <c r="AN513" s="239"/>
      <c r="AO513" s="239"/>
      <c r="AP513" s="239"/>
      <c r="AQ513" s="239"/>
      <c r="AR513" s="239"/>
      <c r="AS513" s="239"/>
      <c r="AT513" s="239"/>
      <c r="AU513" s="1037">
        <v>2013</v>
      </c>
      <c r="AV513" s="1037">
        <v>2014</v>
      </c>
    </row>
    <row r="514" spans="2:48">
      <c r="B514" s="318">
        <v>615</v>
      </c>
      <c r="C514" s="54" t="s">
        <v>2193</v>
      </c>
      <c r="D514" s="111"/>
      <c r="E514" s="111"/>
      <c r="F514" s="111"/>
      <c r="G514" s="231"/>
      <c r="H514" s="231"/>
      <c r="I514" s="231"/>
      <c r="J514" s="231"/>
      <c r="K514" s="231"/>
      <c r="L514" s="231"/>
      <c r="M514" s="231"/>
      <c r="N514" s="231"/>
      <c r="O514" s="231"/>
      <c r="P514" s="231"/>
      <c r="Q514" s="231"/>
      <c r="R514" s="231"/>
      <c r="S514" s="231"/>
      <c r="T514" s="231"/>
      <c r="U514" s="231"/>
      <c r="V514" s="231"/>
      <c r="W514" s="231"/>
      <c r="X514" s="231"/>
      <c r="Y514" s="231"/>
      <c r="Z514" s="231"/>
      <c r="AA514" s="231"/>
      <c r="AB514" s="231"/>
      <c r="AC514" s="231"/>
      <c r="AD514" s="231"/>
      <c r="AE514" s="231"/>
      <c r="AF514" s="231"/>
      <c r="AG514" s="231"/>
      <c r="AH514" s="231"/>
      <c r="AI514" s="231"/>
      <c r="AJ514" s="231"/>
      <c r="AK514" s="231"/>
      <c r="AL514" s="231"/>
      <c r="AM514" s="231"/>
      <c r="AN514" s="231"/>
      <c r="AO514" s="231"/>
      <c r="AP514" s="231"/>
      <c r="AQ514" s="231"/>
      <c r="AR514" s="231"/>
      <c r="AS514" s="231"/>
      <c r="AT514" s="231"/>
      <c r="AU514" s="196"/>
      <c r="AV514" s="196"/>
    </row>
    <row r="515" spans="2:48">
      <c r="B515" s="318">
        <v>616</v>
      </c>
      <c r="C515" s="255"/>
      <c r="D515" s="111"/>
      <c r="E515" s="111"/>
      <c r="F515" s="111"/>
      <c r="G515" s="231"/>
      <c r="H515" s="231"/>
      <c r="I515" s="231"/>
      <c r="J515" s="231"/>
      <c r="K515" s="231"/>
      <c r="L515" s="231"/>
      <c r="M515" s="231"/>
      <c r="N515" s="231"/>
      <c r="O515" s="231"/>
      <c r="P515" s="231"/>
      <c r="Q515" s="231"/>
      <c r="R515" s="231"/>
      <c r="S515" s="231"/>
      <c r="T515" s="231"/>
      <c r="U515" s="231"/>
      <c r="V515" s="231"/>
      <c r="W515" s="231"/>
      <c r="X515" s="231"/>
      <c r="Y515" s="231"/>
      <c r="Z515" s="231"/>
      <c r="AA515" s="231"/>
      <c r="AB515" s="231"/>
      <c r="AC515" s="231"/>
      <c r="AD515" s="231"/>
      <c r="AE515" s="231"/>
      <c r="AF515" s="231"/>
      <c r="AG515" s="231"/>
      <c r="AH515" s="231"/>
      <c r="AI515" s="231"/>
      <c r="AJ515" s="231"/>
      <c r="AK515" s="231"/>
      <c r="AL515" s="231"/>
      <c r="AM515" s="231"/>
      <c r="AN515" s="231"/>
      <c r="AO515" s="231"/>
      <c r="AP515" s="231"/>
      <c r="AQ515" s="231"/>
      <c r="AR515" s="231"/>
      <c r="AS515" s="231"/>
      <c r="AT515" s="231"/>
      <c r="AU515" s="196"/>
      <c r="AV515" s="196"/>
    </row>
    <row r="516" spans="2:48">
      <c r="B516" s="318">
        <v>617</v>
      </c>
      <c r="C516" s="54" t="s">
        <v>504</v>
      </c>
      <c r="D516" s="111"/>
      <c r="E516" s="111"/>
      <c r="F516" s="111"/>
      <c r="G516" s="231"/>
      <c r="H516" s="231"/>
      <c r="I516" s="231"/>
      <c r="J516" s="231"/>
      <c r="K516" s="231"/>
      <c r="L516" s="231"/>
      <c r="M516" s="231"/>
      <c r="N516" s="231"/>
      <c r="O516" s="231"/>
      <c r="P516" s="231"/>
      <c r="Q516" s="231"/>
      <c r="R516" s="231"/>
      <c r="S516" s="231"/>
      <c r="T516" s="231"/>
      <c r="U516" s="231"/>
      <c r="V516" s="231"/>
      <c r="W516" s="231"/>
      <c r="X516" s="231"/>
      <c r="Y516" s="231"/>
      <c r="Z516" s="231"/>
      <c r="AA516" s="231"/>
      <c r="AB516" s="231"/>
      <c r="AC516" s="231"/>
      <c r="AD516" s="231"/>
      <c r="AE516" s="231"/>
      <c r="AF516" s="231"/>
      <c r="AG516" s="231"/>
      <c r="AH516" s="231"/>
      <c r="AI516" s="231"/>
      <c r="AJ516" s="231"/>
      <c r="AK516" s="231"/>
      <c r="AL516" s="231"/>
      <c r="AM516" s="231"/>
      <c r="AN516" s="231"/>
      <c r="AO516" s="231"/>
      <c r="AP516" s="231"/>
      <c r="AQ516" s="231"/>
      <c r="AR516" s="231"/>
      <c r="AS516" s="231"/>
      <c r="AT516" s="231"/>
      <c r="AU516" s="196"/>
      <c r="AV516" s="196"/>
    </row>
    <row r="517" spans="2:48">
      <c r="B517" s="318">
        <v>618</v>
      </c>
      <c r="C517" s="255"/>
      <c r="D517" s="111"/>
      <c r="E517" s="111"/>
      <c r="F517" s="111"/>
      <c r="G517" s="231"/>
      <c r="H517" s="231"/>
      <c r="I517" s="231"/>
      <c r="J517" s="231"/>
      <c r="K517" s="231"/>
      <c r="L517" s="231"/>
      <c r="M517" s="231"/>
      <c r="N517" s="231"/>
      <c r="O517" s="231"/>
      <c r="P517" s="231"/>
      <c r="Q517" s="231"/>
      <c r="R517" s="231"/>
      <c r="S517" s="231"/>
      <c r="T517" s="231"/>
      <c r="U517" s="231"/>
      <c r="V517" s="231"/>
      <c r="W517" s="231"/>
      <c r="X517" s="231"/>
      <c r="Y517" s="231"/>
      <c r="Z517" s="231"/>
      <c r="AA517" s="231"/>
      <c r="AB517" s="231"/>
      <c r="AC517" s="231"/>
      <c r="AD517" s="231"/>
      <c r="AE517" s="231"/>
      <c r="AF517" s="231"/>
      <c r="AG517" s="231"/>
      <c r="AH517" s="231"/>
      <c r="AI517" s="231"/>
      <c r="AJ517" s="231"/>
      <c r="AK517" s="231"/>
      <c r="AL517" s="231"/>
      <c r="AM517" s="231"/>
      <c r="AN517" s="231"/>
      <c r="AO517" s="231"/>
      <c r="AP517" s="231"/>
      <c r="AQ517" s="231"/>
      <c r="AR517" s="231"/>
      <c r="AS517" s="231"/>
      <c r="AT517" s="231"/>
      <c r="AU517" s="196"/>
      <c r="AV517" s="196"/>
    </row>
    <row r="518" spans="2:48">
      <c r="B518" s="318">
        <v>619</v>
      </c>
      <c r="C518" s="259">
        <v>810</v>
      </c>
      <c r="D518" s="111" t="s">
        <v>505</v>
      </c>
      <c r="E518" s="111"/>
      <c r="F518" s="111"/>
      <c r="G518" s="231">
        <v>-1944</v>
      </c>
      <c r="H518" s="231">
        <v>-2055</v>
      </c>
      <c r="I518" s="231">
        <v>-2650</v>
      </c>
      <c r="J518" s="231">
        <v>-5904.07</v>
      </c>
      <c r="K518" s="231">
        <v>383.49000000000024</v>
      </c>
      <c r="L518" s="231">
        <v>-2385.42</v>
      </c>
      <c r="M518" s="231">
        <v>-2364</v>
      </c>
      <c r="N518" s="231">
        <v>-2750</v>
      </c>
      <c r="O518" s="231">
        <v>-2740</v>
      </c>
      <c r="P518" s="231">
        <v>-2607.02</v>
      </c>
      <c r="Q518" s="231">
        <v>-3527.16</v>
      </c>
      <c r="R518" s="231">
        <v>-3349</v>
      </c>
      <c r="S518" s="231"/>
      <c r="T518" s="231">
        <v>-2751.04</v>
      </c>
      <c r="U518" s="231">
        <v>-3493.15</v>
      </c>
      <c r="V518" s="231">
        <v>-4259.8600000000006</v>
      </c>
      <c r="W518" s="231">
        <f t="shared" ref="W518:AE519" si="451">J518*(1+$AU518)</f>
        <v>-6181.5612899999996</v>
      </c>
      <c r="X518" s="231">
        <f t="shared" si="451"/>
        <v>401.51403000000022</v>
      </c>
      <c r="Y518" s="231">
        <f t="shared" si="451"/>
        <v>-2497.5347400000001</v>
      </c>
      <c r="Z518" s="231">
        <f t="shared" si="451"/>
        <v>-2475.1079999999997</v>
      </c>
      <c r="AA518" s="231">
        <f t="shared" si="451"/>
        <v>-2879.25</v>
      </c>
      <c r="AB518" s="231">
        <f t="shared" si="451"/>
        <v>-2868.7799999999997</v>
      </c>
      <c r="AC518" s="231">
        <f t="shared" si="451"/>
        <v>-2729.5499399999999</v>
      </c>
      <c r="AD518" s="231">
        <f t="shared" si="451"/>
        <v>-3692.9365199999997</v>
      </c>
      <c r="AE518" s="231">
        <f t="shared" si="451"/>
        <v>-3506.4029999999998</v>
      </c>
      <c r="AF518" s="231">
        <f t="shared" ref="AF518:AQ518" si="452">T518*(1+$AV$518)</f>
        <v>-2770.2972799999998</v>
      </c>
      <c r="AG518" s="231">
        <f t="shared" si="452"/>
        <v>-3517.6020499999995</v>
      </c>
      <c r="AH518" s="231">
        <f t="shared" si="452"/>
        <v>-4289.6790200000005</v>
      </c>
      <c r="AI518" s="231">
        <f t="shared" si="452"/>
        <v>-6224.8322190299987</v>
      </c>
      <c r="AJ518" s="231">
        <f t="shared" si="452"/>
        <v>404.32462821000018</v>
      </c>
      <c r="AK518" s="231">
        <f t="shared" si="452"/>
        <v>-2515.01748318</v>
      </c>
      <c r="AL518" s="231">
        <f t="shared" si="452"/>
        <v>-2492.4337559999994</v>
      </c>
      <c r="AM518" s="231">
        <f t="shared" si="452"/>
        <v>-2899.4047499999997</v>
      </c>
      <c r="AN518" s="231">
        <f t="shared" si="452"/>
        <v>-2888.8614599999996</v>
      </c>
      <c r="AO518" s="231">
        <f t="shared" si="452"/>
        <v>-2748.6567895799994</v>
      </c>
      <c r="AP518" s="231">
        <f t="shared" si="452"/>
        <v>-3718.7870756399993</v>
      </c>
      <c r="AQ518" s="231">
        <f t="shared" si="452"/>
        <v>-3530.9478209999993</v>
      </c>
      <c r="AR518" s="231">
        <f>SUM(G518:R518)</f>
        <v>-31892.18</v>
      </c>
      <c r="AS518" s="231">
        <f>SUM(T518:AE518)</f>
        <v>-36933.659460000003</v>
      </c>
      <c r="AT518" s="231">
        <f>SUM(AF518:AQ518)</f>
        <v>-37192.195076219992</v>
      </c>
      <c r="AU518" s="196">
        <v>4.7E-2</v>
      </c>
      <c r="AV518" s="196">
        <v>7.0000000000000001E-3</v>
      </c>
    </row>
    <row r="519" spans="2:48">
      <c r="B519" s="318">
        <v>620</v>
      </c>
      <c r="C519" s="259">
        <v>812</v>
      </c>
      <c r="D519" s="111" t="s">
        <v>508</v>
      </c>
      <c r="E519" s="111"/>
      <c r="F519" s="111"/>
      <c r="G519" s="251">
        <v>-112060.89</v>
      </c>
      <c r="H519" s="251">
        <v>-96665.239999999991</v>
      </c>
      <c r="I519" s="251">
        <v>-143365.92000000001</v>
      </c>
      <c r="J519" s="251">
        <v>-74578.11</v>
      </c>
      <c r="K519" s="251">
        <v>-73422.959999999992</v>
      </c>
      <c r="L519" s="251">
        <v>-65443.53</v>
      </c>
      <c r="M519" s="251">
        <v>-61377.51</v>
      </c>
      <c r="N519" s="251">
        <v>-69597.919999999998</v>
      </c>
      <c r="O519" s="251">
        <v>-70249.36</v>
      </c>
      <c r="P519" s="251">
        <v>-71796.36</v>
      </c>
      <c r="Q519" s="251">
        <v>-79591.570000000007</v>
      </c>
      <c r="R519" s="251">
        <v>-87516.44</v>
      </c>
      <c r="S519" s="1028"/>
      <c r="T519" s="251">
        <v>-104862.02</v>
      </c>
      <c r="U519" s="251">
        <v>-45647.199999999997</v>
      </c>
      <c r="V519" s="251">
        <v>-161467.82</v>
      </c>
      <c r="W519" s="251">
        <f t="shared" si="451"/>
        <v>-78083.281170000002</v>
      </c>
      <c r="X519" s="251">
        <f t="shared" si="451"/>
        <v>-76873.83911999999</v>
      </c>
      <c r="Y519" s="251">
        <f t="shared" si="451"/>
        <v>-68519.375909999988</v>
      </c>
      <c r="Z519" s="251">
        <f t="shared" si="451"/>
        <v>-64262.252970000001</v>
      </c>
      <c r="AA519" s="251">
        <f t="shared" si="451"/>
        <v>-72869.022239999991</v>
      </c>
      <c r="AB519" s="251">
        <f t="shared" si="451"/>
        <v>-73551.079919999989</v>
      </c>
      <c r="AC519" s="251">
        <f t="shared" si="451"/>
        <v>-75170.788919999992</v>
      </c>
      <c r="AD519" s="251">
        <f t="shared" si="451"/>
        <v>-83332.373789999998</v>
      </c>
      <c r="AE519" s="251">
        <f t="shared" si="451"/>
        <v>-91629.712679999997</v>
      </c>
      <c r="AF519" s="251">
        <f t="shared" ref="AF519:AQ519" si="453">T519*(1+$AV$519)</f>
        <v>-105596.05413999999</v>
      </c>
      <c r="AG519" s="251">
        <f t="shared" si="453"/>
        <v>-45966.730399999993</v>
      </c>
      <c r="AH519" s="251">
        <f t="shared" si="453"/>
        <v>-162598.09474</v>
      </c>
      <c r="AI519" s="251">
        <f t="shared" si="453"/>
        <v>-78629.864138189994</v>
      </c>
      <c r="AJ519" s="251">
        <f t="shared" si="453"/>
        <v>-77411.955993839976</v>
      </c>
      <c r="AK519" s="251">
        <f t="shared" si="453"/>
        <v>-68999.011541369982</v>
      </c>
      <c r="AL519" s="251">
        <f t="shared" si="453"/>
        <v>-64712.088740789994</v>
      </c>
      <c r="AM519" s="251">
        <f t="shared" si="453"/>
        <v>-73379.105395679988</v>
      </c>
      <c r="AN519" s="251">
        <f t="shared" si="453"/>
        <v>-74065.937479439977</v>
      </c>
      <c r="AO519" s="251">
        <f t="shared" si="453"/>
        <v>-75696.984442439978</v>
      </c>
      <c r="AP519" s="251">
        <f t="shared" si="453"/>
        <v>-83915.700406529984</v>
      </c>
      <c r="AQ519" s="251">
        <f t="shared" si="453"/>
        <v>-92271.120668759992</v>
      </c>
      <c r="AR519" s="251">
        <f>SUM(G519:R519)</f>
        <v>-1005665.81</v>
      </c>
      <c r="AS519" s="251">
        <f>SUM(T519:AE519)</f>
        <v>-996268.76671999996</v>
      </c>
      <c r="AT519" s="251">
        <f>SUM(AF519:AQ519)</f>
        <v>-1003242.6480870398</v>
      </c>
      <c r="AU519" s="1029">
        <v>4.7E-2</v>
      </c>
      <c r="AV519" s="1029">
        <v>7.0000000000000001E-3</v>
      </c>
    </row>
    <row r="520" spans="2:48">
      <c r="B520" s="318">
        <v>621</v>
      </c>
      <c r="C520" s="255"/>
      <c r="D520" s="111"/>
      <c r="E520" s="111"/>
      <c r="F520" s="111"/>
      <c r="G520" s="231"/>
      <c r="H520" s="231"/>
      <c r="I520" s="231"/>
      <c r="J520" s="231"/>
      <c r="K520" s="231"/>
      <c r="L520" s="231"/>
      <c r="M520" s="231"/>
      <c r="N520" s="231"/>
      <c r="O520" s="231"/>
      <c r="P520" s="231"/>
      <c r="Q520" s="231"/>
      <c r="R520" s="231"/>
      <c r="S520" s="231"/>
      <c r="T520" s="231"/>
      <c r="U520" s="231"/>
      <c r="V520" s="231"/>
      <c r="W520" s="231"/>
      <c r="X520" s="231"/>
      <c r="Y520" s="231"/>
      <c r="Z520" s="231"/>
      <c r="AA520" s="231"/>
      <c r="AB520" s="231"/>
      <c r="AC520" s="231"/>
      <c r="AD520" s="231"/>
      <c r="AE520" s="231"/>
      <c r="AF520" s="231"/>
      <c r="AG520" s="231"/>
      <c r="AH520" s="231"/>
      <c r="AI520" s="231"/>
      <c r="AJ520" s="231"/>
      <c r="AK520" s="231"/>
      <c r="AL520" s="231"/>
      <c r="AM520" s="231"/>
      <c r="AN520" s="231"/>
      <c r="AO520" s="231"/>
      <c r="AP520" s="231"/>
      <c r="AQ520" s="231"/>
      <c r="AR520" s="231"/>
      <c r="AS520" s="231"/>
      <c r="AT520" s="231"/>
      <c r="AU520" s="196"/>
      <c r="AV520" s="196"/>
    </row>
    <row r="521" spans="2:48">
      <c r="B521" s="318">
        <v>622</v>
      </c>
      <c r="C521" s="111"/>
      <c r="D521" s="54" t="s">
        <v>509</v>
      </c>
      <c r="E521" s="111"/>
      <c r="F521" s="111"/>
      <c r="G521" s="128">
        <v>-114004.89</v>
      </c>
      <c r="H521" s="128">
        <v>-98720.239999999991</v>
      </c>
      <c r="I521" s="128">
        <v>-146015.92000000001</v>
      </c>
      <c r="J521" s="128">
        <v>-80482.179999999993</v>
      </c>
      <c r="K521" s="128">
        <v>-73039.469999999987</v>
      </c>
      <c r="L521" s="128">
        <v>-67828.95</v>
      </c>
      <c r="M521" s="128">
        <v>-63741.51</v>
      </c>
      <c r="N521" s="128">
        <v>-72347.92</v>
      </c>
      <c r="O521" s="128">
        <v>-72989.36</v>
      </c>
      <c r="P521" s="128">
        <v>-74403.38</v>
      </c>
      <c r="Q521" s="128">
        <v>-83118.73000000001</v>
      </c>
      <c r="R521" s="128">
        <v>-90865.44</v>
      </c>
      <c r="S521" s="128"/>
      <c r="T521" s="128">
        <v>-107613.06</v>
      </c>
      <c r="U521" s="128">
        <v>-49140.35</v>
      </c>
      <c r="V521" s="128">
        <v>-165727.67999999999</v>
      </c>
      <c r="W521" s="128">
        <f t="shared" ref="W521:AE521" si="454">SUM(W518:W519)</f>
        <v>-84264.84246</v>
      </c>
      <c r="X521" s="128">
        <f t="shared" si="454"/>
        <v>-76472.325089999984</v>
      </c>
      <c r="Y521" s="128">
        <f t="shared" si="454"/>
        <v>-71016.910649999991</v>
      </c>
      <c r="Z521" s="128">
        <f t="shared" si="454"/>
        <v>-66737.360969999994</v>
      </c>
      <c r="AA521" s="128">
        <f t="shared" si="454"/>
        <v>-75748.272239999991</v>
      </c>
      <c r="AB521" s="128">
        <f t="shared" si="454"/>
        <v>-76419.859919999988</v>
      </c>
      <c r="AC521" s="128">
        <f t="shared" si="454"/>
        <v>-77900.338859999989</v>
      </c>
      <c r="AD521" s="128">
        <f t="shared" si="454"/>
        <v>-87025.310310000001</v>
      </c>
      <c r="AE521" s="128">
        <f t="shared" si="454"/>
        <v>-95136.115680000003</v>
      </c>
      <c r="AF521" s="128">
        <f t="shared" ref="AF521:AQ521" si="455">SUM(AF518:AF519)</f>
        <v>-108366.35141999999</v>
      </c>
      <c r="AG521" s="128">
        <f t="shared" si="455"/>
        <v>-49484.332449999994</v>
      </c>
      <c r="AH521" s="128">
        <f t="shared" si="455"/>
        <v>-166887.77376000001</v>
      </c>
      <c r="AI521" s="128">
        <f t="shared" si="455"/>
        <v>-84854.696357219989</v>
      </c>
      <c r="AJ521" s="128">
        <f t="shared" si="455"/>
        <v>-77007.631365629975</v>
      </c>
      <c r="AK521" s="128">
        <f t="shared" si="455"/>
        <v>-71514.029024549978</v>
      </c>
      <c r="AL521" s="128">
        <f t="shared" si="455"/>
        <v>-67204.522496789999</v>
      </c>
      <c r="AM521" s="128">
        <f t="shared" si="455"/>
        <v>-76278.510145679989</v>
      </c>
      <c r="AN521" s="128">
        <f t="shared" si="455"/>
        <v>-76954.798939439977</v>
      </c>
      <c r="AO521" s="128">
        <f t="shared" si="455"/>
        <v>-78445.641232019974</v>
      </c>
      <c r="AP521" s="128">
        <f t="shared" si="455"/>
        <v>-87634.487482169978</v>
      </c>
      <c r="AQ521" s="128">
        <f t="shared" si="455"/>
        <v>-95802.068489759986</v>
      </c>
      <c r="AR521" s="128">
        <f>SUM(G521:R521)</f>
        <v>-1037557.99</v>
      </c>
      <c r="AS521" s="128">
        <f>SUM(T521:AE521)</f>
        <v>-1033202.42618</v>
      </c>
      <c r="AT521" s="128">
        <f>SUM(AF521:AQ521)</f>
        <v>-1040434.8431632598</v>
      </c>
      <c r="AU521" s="196"/>
      <c r="AV521" s="196"/>
    </row>
    <row r="522" spans="2:48">
      <c r="B522" s="318">
        <v>623</v>
      </c>
      <c r="C522" s="255"/>
      <c r="D522" s="111"/>
      <c r="E522" s="111"/>
      <c r="F522" s="111"/>
      <c r="G522" s="231"/>
      <c r="H522" s="231"/>
      <c r="I522" s="231"/>
      <c r="J522" s="231"/>
      <c r="K522" s="231"/>
      <c r="L522" s="231"/>
      <c r="M522" s="231"/>
      <c r="N522" s="231"/>
      <c r="O522" s="231"/>
      <c r="P522" s="231"/>
      <c r="Q522" s="231"/>
      <c r="R522" s="231"/>
      <c r="S522" s="231"/>
      <c r="T522" s="231"/>
      <c r="U522" s="231"/>
      <c r="V522" s="231"/>
      <c r="W522" s="231"/>
      <c r="X522" s="231"/>
      <c r="Y522" s="231"/>
      <c r="Z522" s="231"/>
      <c r="AA522" s="231"/>
      <c r="AB522" s="231"/>
      <c r="AC522" s="231"/>
      <c r="AD522" s="231"/>
      <c r="AE522" s="231"/>
      <c r="AF522" s="231"/>
      <c r="AG522" s="231"/>
      <c r="AH522" s="231"/>
      <c r="AI522" s="231"/>
      <c r="AJ522" s="231"/>
      <c r="AK522" s="231"/>
      <c r="AL522" s="231"/>
      <c r="AM522" s="231"/>
      <c r="AN522" s="231"/>
      <c r="AO522" s="231"/>
      <c r="AP522" s="231"/>
      <c r="AQ522" s="231"/>
      <c r="AR522" s="231"/>
      <c r="AS522" s="231"/>
      <c r="AT522" s="231"/>
      <c r="AU522" s="196"/>
      <c r="AV522" s="196"/>
    </row>
    <row r="523" spans="2:48">
      <c r="B523" s="318">
        <v>624</v>
      </c>
      <c r="C523" s="54" t="s">
        <v>510</v>
      </c>
      <c r="D523" s="111"/>
      <c r="E523" s="111"/>
      <c r="F523" s="111"/>
      <c r="G523" s="231"/>
      <c r="H523" s="231"/>
      <c r="I523" s="231"/>
      <c r="J523" s="231"/>
      <c r="K523" s="231"/>
      <c r="L523" s="231"/>
      <c r="M523" s="231"/>
      <c r="N523" s="231"/>
      <c r="O523" s="231"/>
      <c r="P523" s="231"/>
      <c r="Q523" s="231"/>
      <c r="R523" s="231"/>
      <c r="S523" s="231"/>
      <c r="T523" s="231"/>
      <c r="U523" s="231"/>
      <c r="V523" s="231"/>
      <c r="W523" s="231"/>
      <c r="X523" s="231"/>
      <c r="Y523" s="231"/>
      <c r="Z523" s="231"/>
      <c r="AA523" s="231"/>
      <c r="AB523" s="231"/>
      <c r="AC523" s="231"/>
      <c r="AD523" s="231"/>
      <c r="AE523" s="231"/>
      <c r="AF523" s="231"/>
      <c r="AG523" s="231"/>
      <c r="AH523" s="231"/>
      <c r="AI523" s="231"/>
      <c r="AJ523" s="231"/>
      <c r="AK523" s="231"/>
      <c r="AL523" s="231"/>
      <c r="AM523" s="231"/>
      <c r="AN523" s="231"/>
      <c r="AO523" s="231"/>
      <c r="AP523" s="231"/>
      <c r="AQ523" s="231"/>
      <c r="AR523" s="231"/>
      <c r="AS523" s="231"/>
      <c r="AT523" s="231"/>
      <c r="AU523" s="196"/>
      <c r="AV523" s="196"/>
    </row>
    <row r="524" spans="2:48">
      <c r="B524" s="318">
        <v>625</v>
      </c>
      <c r="C524" s="255"/>
      <c r="D524" s="111" t="s">
        <v>1433</v>
      </c>
      <c r="E524" s="111"/>
      <c r="F524" s="111"/>
      <c r="G524" s="231"/>
      <c r="H524" s="231"/>
      <c r="I524" s="231"/>
      <c r="J524" s="231"/>
      <c r="K524" s="231"/>
      <c r="L524" s="231"/>
      <c r="M524" s="231"/>
      <c r="N524" s="231"/>
      <c r="O524" s="231"/>
      <c r="P524" s="231"/>
      <c r="Q524" s="231"/>
      <c r="R524" s="231"/>
      <c r="S524" s="231"/>
      <c r="T524" s="231"/>
      <c r="U524" s="231"/>
      <c r="V524" s="231"/>
      <c r="W524" s="231"/>
      <c r="X524" s="231"/>
      <c r="Y524" s="231"/>
      <c r="Z524" s="231"/>
      <c r="AA524" s="231"/>
      <c r="AB524" s="231"/>
      <c r="AC524" s="231"/>
      <c r="AD524" s="231"/>
      <c r="AE524" s="231"/>
      <c r="AF524" s="231"/>
      <c r="AG524" s="231"/>
      <c r="AH524" s="231"/>
      <c r="AI524" s="231"/>
      <c r="AJ524" s="231"/>
      <c r="AK524" s="231"/>
      <c r="AL524" s="231"/>
      <c r="AM524" s="231"/>
      <c r="AN524" s="231"/>
      <c r="AO524" s="231"/>
      <c r="AP524" s="231"/>
      <c r="AQ524" s="231"/>
      <c r="AR524" s="231"/>
      <c r="AS524" s="231"/>
      <c r="AT524" s="231"/>
      <c r="AU524" s="196"/>
      <c r="AV524" s="196"/>
    </row>
    <row r="525" spans="2:48">
      <c r="B525" s="318">
        <v>626</v>
      </c>
      <c r="C525" s="259">
        <v>870</v>
      </c>
      <c r="D525" s="111" t="s">
        <v>511</v>
      </c>
      <c r="E525" s="111"/>
      <c r="F525" s="111"/>
      <c r="G525" s="231"/>
      <c r="H525" s="231"/>
      <c r="I525" s="231"/>
      <c r="J525" s="231"/>
      <c r="K525" s="231"/>
      <c r="L525" s="231"/>
      <c r="M525" s="231"/>
      <c r="N525" s="231"/>
      <c r="O525" s="231"/>
      <c r="P525" s="231"/>
      <c r="Q525" s="231"/>
      <c r="R525" s="231"/>
      <c r="S525" s="231"/>
      <c r="T525" s="231"/>
      <c r="U525" s="231"/>
      <c r="V525" s="231"/>
      <c r="W525" s="231"/>
      <c r="X525" s="231"/>
      <c r="Y525" s="231"/>
      <c r="Z525" s="231"/>
      <c r="AA525" s="231"/>
      <c r="AB525" s="231"/>
      <c r="AC525" s="231"/>
      <c r="AD525" s="231"/>
      <c r="AE525" s="231"/>
      <c r="AF525" s="231"/>
      <c r="AG525" s="231"/>
      <c r="AH525" s="231"/>
      <c r="AI525" s="231"/>
      <c r="AJ525" s="231"/>
      <c r="AK525" s="231"/>
      <c r="AL525" s="231"/>
      <c r="AM525" s="231"/>
      <c r="AN525" s="231"/>
      <c r="AO525" s="231"/>
      <c r="AP525" s="231"/>
      <c r="AQ525" s="231"/>
      <c r="AR525" s="231"/>
      <c r="AS525" s="231"/>
      <c r="AT525" s="231"/>
      <c r="AU525" s="196"/>
      <c r="AV525" s="196"/>
    </row>
    <row r="526" spans="2:48">
      <c r="B526" s="318">
        <v>627</v>
      </c>
      <c r="C526" s="259"/>
      <c r="D526" s="111"/>
      <c r="E526" s="111" t="s">
        <v>15</v>
      </c>
      <c r="F526" s="111"/>
      <c r="G526" s="231">
        <v>272168.62</v>
      </c>
      <c r="H526" s="231">
        <v>193603.33</v>
      </c>
      <c r="I526" s="231">
        <v>264735.61</v>
      </c>
      <c r="J526" s="231">
        <v>250995.24</v>
      </c>
      <c r="K526" s="231">
        <v>187830.32</v>
      </c>
      <c r="L526" s="231">
        <v>236076.44999999998</v>
      </c>
      <c r="M526" s="231">
        <v>263575.26</v>
      </c>
      <c r="N526" s="231">
        <v>258317.70000000004</v>
      </c>
      <c r="O526" s="231">
        <v>227664.63999999998</v>
      </c>
      <c r="P526" s="231">
        <v>257142.66000000003</v>
      </c>
      <c r="Q526" s="231">
        <v>252011.44999999998</v>
      </c>
      <c r="R526" s="231">
        <v>393408.19</v>
      </c>
      <c r="S526" s="231"/>
      <c r="T526" s="231">
        <v>239245.33000000002</v>
      </c>
      <c r="U526" s="231">
        <v>255453.79</v>
      </c>
      <c r="V526" s="231">
        <v>229213.66000000003</v>
      </c>
      <c r="W526" s="231">
        <f t="shared" ref="W526:AE527" si="456">J526*(1+$AU526)</f>
        <v>254760.16859999998</v>
      </c>
      <c r="X526" s="231">
        <f t="shared" si="456"/>
        <v>190647.77479999998</v>
      </c>
      <c r="Y526" s="231">
        <f t="shared" si="456"/>
        <v>239617.59674999997</v>
      </c>
      <c r="Z526" s="231">
        <f t="shared" si="456"/>
        <v>267528.88889999996</v>
      </c>
      <c r="AA526" s="231">
        <f t="shared" si="456"/>
        <v>262192.46549999999</v>
      </c>
      <c r="AB526" s="231">
        <f t="shared" si="456"/>
        <v>231079.60959999997</v>
      </c>
      <c r="AC526" s="231">
        <f t="shared" si="456"/>
        <v>260999.79990000001</v>
      </c>
      <c r="AD526" s="231">
        <f t="shared" si="456"/>
        <v>255791.62174999996</v>
      </c>
      <c r="AE526" s="231">
        <f t="shared" si="456"/>
        <v>399309.31284999999</v>
      </c>
      <c r="AF526" s="231">
        <f t="shared" ref="AF526:AQ526" si="457">T526*(1+$AV$526)</f>
        <v>243551.74594000002</v>
      </c>
      <c r="AG526" s="231">
        <f t="shared" si="457"/>
        <v>260051.95822</v>
      </c>
      <c r="AH526" s="231">
        <f t="shared" si="457"/>
        <v>233339.50588000004</v>
      </c>
      <c r="AI526" s="231">
        <f t="shared" si="457"/>
        <v>259345.85163479997</v>
      </c>
      <c r="AJ526" s="231">
        <f t="shared" si="457"/>
        <v>194079.43474639999</v>
      </c>
      <c r="AK526" s="231">
        <f t="shared" si="457"/>
        <v>243930.71349149998</v>
      </c>
      <c r="AL526" s="231">
        <f t="shared" si="457"/>
        <v>272344.40890019998</v>
      </c>
      <c r="AM526" s="231">
        <f t="shared" si="457"/>
        <v>266911.929879</v>
      </c>
      <c r="AN526" s="231">
        <f t="shared" si="457"/>
        <v>235239.04257279998</v>
      </c>
      <c r="AO526" s="231">
        <f t="shared" si="457"/>
        <v>265697.79629820003</v>
      </c>
      <c r="AP526" s="231">
        <f t="shared" si="457"/>
        <v>260395.87094149998</v>
      </c>
      <c r="AQ526" s="231">
        <f t="shared" si="457"/>
        <v>406496.8804813</v>
      </c>
      <c r="AR526" s="231">
        <f>SUM(G526:R526)</f>
        <v>3057529.47</v>
      </c>
      <c r="AS526" s="231">
        <f>SUM(T526:AE526)</f>
        <v>3085840.0186499995</v>
      </c>
      <c r="AT526" s="231">
        <f>SUM(AF526:AQ526)</f>
        <v>3141385.1389857</v>
      </c>
      <c r="AU526" s="196">
        <v>1.4999999999999999E-2</v>
      </c>
      <c r="AV526" s="196">
        <v>1.7999999999999999E-2</v>
      </c>
    </row>
    <row r="527" spans="2:48">
      <c r="B527" s="318">
        <v>628</v>
      </c>
      <c r="C527" s="259"/>
      <c r="D527" s="111"/>
      <c r="E527" s="111" t="s">
        <v>33</v>
      </c>
      <c r="F527" s="111"/>
      <c r="G527" s="251">
        <v>36235.26</v>
      </c>
      <c r="H527" s="251">
        <v>22788.79</v>
      </c>
      <c r="I527" s="251">
        <v>30469.62</v>
      </c>
      <c r="J527" s="251">
        <v>29388.240000000002</v>
      </c>
      <c r="K527" s="251">
        <v>22283.47</v>
      </c>
      <c r="L527" s="251">
        <v>30287.85</v>
      </c>
      <c r="M527" s="251">
        <v>25799.18</v>
      </c>
      <c r="N527" s="251">
        <v>26678.710000000003</v>
      </c>
      <c r="O527" s="251">
        <v>30867.82</v>
      </c>
      <c r="P527" s="251">
        <v>31755.42</v>
      </c>
      <c r="Q527" s="251">
        <v>31564.85</v>
      </c>
      <c r="R527" s="251">
        <v>36545.440000000002</v>
      </c>
      <c r="S527" s="1028"/>
      <c r="T527" s="251">
        <v>32526.7</v>
      </c>
      <c r="U527" s="251">
        <v>29198.71</v>
      </c>
      <c r="V527" s="251">
        <v>27354.639999999999</v>
      </c>
      <c r="W527" s="251">
        <f t="shared" si="456"/>
        <v>29829.063599999998</v>
      </c>
      <c r="X527" s="251">
        <f t="shared" si="456"/>
        <v>22617.72205</v>
      </c>
      <c r="Y527" s="251">
        <f t="shared" si="456"/>
        <v>30742.167749999997</v>
      </c>
      <c r="Z527" s="251">
        <f t="shared" si="456"/>
        <v>26186.167699999998</v>
      </c>
      <c r="AA527" s="251">
        <f t="shared" si="456"/>
        <v>27078.890650000001</v>
      </c>
      <c r="AB527" s="251">
        <f t="shared" si="456"/>
        <v>31330.837299999996</v>
      </c>
      <c r="AC527" s="251">
        <f t="shared" si="456"/>
        <v>32231.751299999996</v>
      </c>
      <c r="AD527" s="251">
        <f t="shared" si="456"/>
        <v>32038.322749999996</v>
      </c>
      <c r="AE527" s="251">
        <f t="shared" si="456"/>
        <v>37093.621599999999</v>
      </c>
      <c r="AF527" s="251">
        <f t="shared" ref="AF527:AQ527" si="458">T527*(1+$AV$527)</f>
        <v>33111.530066000007</v>
      </c>
      <c r="AG527" s="251">
        <f t="shared" si="458"/>
        <v>29723.702805800003</v>
      </c>
      <c r="AH527" s="251">
        <f t="shared" si="458"/>
        <v>27846.476427200003</v>
      </c>
      <c r="AI527" s="251">
        <f t="shared" si="458"/>
        <v>30365.390163528002</v>
      </c>
      <c r="AJ527" s="251">
        <f t="shared" si="458"/>
        <v>23024.388692459004</v>
      </c>
      <c r="AK527" s="251">
        <f t="shared" si="458"/>
        <v>31294.911926145</v>
      </c>
      <c r="AL527" s="251">
        <f t="shared" si="458"/>
        <v>26656.994995246001</v>
      </c>
      <c r="AM527" s="251">
        <f t="shared" si="458"/>
        <v>27565.769103887003</v>
      </c>
      <c r="AN527" s="251">
        <f t="shared" si="458"/>
        <v>31894.165754653997</v>
      </c>
      <c r="AO527" s="251">
        <f t="shared" si="458"/>
        <v>32811.278188374003</v>
      </c>
      <c r="AP527" s="251">
        <f t="shared" si="458"/>
        <v>32614.371793045</v>
      </c>
      <c r="AQ527" s="251">
        <f t="shared" si="458"/>
        <v>37760.564916367999</v>
      </c>
      <c r="AR527" s="251">
        <f>SUM(G527:R527)</f>
        <v>354664.64999999997</v>
      </c>
      <c r="AS527" s="251">
        <f>SUM(T527:AE527)</f>
        <v>358228.59469999996</v>
      </c>
      <c r="AT527" s="251">
        <f>SUM(AF527:AQ527)</f>
        <v>364669.54483270604</v>
      </c>
      <c r="AU527" s="1029">
        <v>1.4999999999999999E-2</v>
      </c>
      <c r="AV527" s="1029">
        <v>1.7979999999999999E-2</v>
      </c>
    </row>
    <row r="528" spans="2:48">
      <c r="B528" s="318">
        <v>629</v>
      </c>
      <c r="C528" s="259"/>
      <c r="D528" s="111"/>
      <c r="E528" s="111" t="s">
        <v>281</v>
      </c>
      <c r="F528" s="111"/>
      <c r="G528" s="146">
        <v>308403.88</v>
      </c>
      <c r="H528" s="146">
        <v>216392.12</v>
      </c>
      <c r="I528" s="146">
        <v>295205.23</v>
      </c>
      <c r="J528" s="146">
        <v>280383.48</v>
      </c>
      <c r="K528" s="146">
        <v>210113.79</v>
      </c>
      <c r="L528" s="146">
        <v>266364.3</v>
      </c>
      <c r="M528" s="146">
        <v>289374.44</v>
      </c>
      <c r="N528" s="146">
        <v>284996.41000000003</v>
      </c>
      <c r="O528" s="146">
        <v>258532.46</v>
      </c>
      <c r="P528" s="146">
        <v>288898.08</v>
      </c>
      <c r="Q528" s="146">
        <v>283576.3</v>
      </c>
      <c r="R528" s="146">
        <v>429953.63</v>
      </c>
      <c r="S528" s="1031"/>
      <c r="T528" s="146">
        <v>271772.03000000003</v>
      </c>
      <c r="U528" s="146">
        <v>284652.5</v>
      </c>
      <c r="V528" s="146">
        <v>256568.30000000002</v>
      </c>
      <c r="W528" s="146">
        <f t="shared" ref="W528:AE528" si="459">SUM(W526:W527)</f>
        <v>284589.23219999997</v>
      </c>
      <c r="X528" s="146">
        <f t="shared" si="459"/>
        <v>213265.49685</v>
      </c>
      <c r="Y528" s="146">
        <f t="shared" si="459"/>
        <v>270359.76449999999</v>
      </c>
      <c r="Z528" s="146">
        <f t="shared" si="459"/>
        <v>293715.05659999995</v>
      </c>
      <c r="AA528" s="146">
        <f t="shared" si="459"/>
        <v>289271.35615000001</v>
      </c>
      <c r="AB528" s="146">
        <f t="shared" si="459"/>
        <v>262410.44689999998</v>
      </c>
      <c r="AC528" s="146">
        <f t="shared" si="459"/>
        <v>293231.55119999999</v>
      </c>
      <c r="AD528" s="146">
        <f t="shared" si="459"/>
        <v>287829.94449999998</v>
      </c>
      <c r="AE528" s="146">
        <f t="shared" si="459"/>
        <v>436402.93445</v>
      </c>
      <c r="AF528" s="146">
        <f t="shared" ref="AF528:AQ528" si="460">SUM(AF526:AF527)</f>
        <v>276663.276006</v>
      </c>
      <c r="AG528" s="146">
        <f t="shared" si="460"/>
        <v>289775.66102579999</v>
      </c>
      <c r="AH528" s="146">
        <f t="shared" si="460"/>
        <v>261185.98230720003</v>
      </c>
      <c r="AI528" s="146">
        <f t="shared" si="460"/>
        <v>289711.24179832794</v>
      </c>
      <c r="AJ528" s="146">
        <f t="shared" si="460"/>
        <v>217103.82343885899</v>
      </c>
      <c r="AK528" s="146">
        <f t="shared" si="460"/>
        <v>275225.62541764497</v>
      </c>
      <c r="AL528" s="146">
        <f t="shared" si="460"/>
        <v>299001.40389544598</v>
      </c>
      <c r="AM528" s="146">
        <f t="shared" si="460"/>
        <v>294477.69898288703</v>
      </c>
      <c r="AN528" s="146">
        <f t="shared" si="460"/>
        <v>267133.20832745399</v>
      </c>
      <c r="AO528" s="146">
        <f t="shared" si="460"/>
        <v>298509.07448657404</v>
      </c>
      <c r="AP528" s="146">
        <f t="shared" si="460"/>
        <v>293010.24273454497</v>
      </c>
      <c r="AQ528" s="146">
        <f t="shared" si="460"/>
        <v>444257.44539766799</v>
      </c>
      <c r="AR528" s="146">
        <f>SUM(G528:R528)</f>
        <v>3412194.1199999996</v>
      </c>
      <c r="AS528" s="146">
        <f>SUM(T528:AE528)</f>
        <v>3444068.6133499998</v>
      </c>
      <c r="AT528" s="146">
        <f>SUM(AF528:AQ528)</f>
        <v>3506054.6838184064</v>
      </c>
      <c r="AU528" s="1032"/>
      <c r="AV528" s="1032"/>
    </row>
    <row r="529" spans="2:48">
      <c r="B529" s="318">
        <v>630</v>
      </c>
      <c r="C529" s="259"/>
      <c r="D529" s="111"/>
      <c r="E529" s="111"/>
      <c r="F529" s="111"/>
      <c r="G529" s="231"/>
      <c r="H529" s="231"/>
      <c r="I529" s="231"/>
      <c r="J529" s="231"/>
      <c r="K529" s="231"/>
      <c r="L529" s="231"/>
      <c r="M529" s="231"/>
      <c r="N529" s="231"/>
      <c r="O529" s="231"/>
      <c r="P529" s="231"/>
      <c r="Q529" s="231"/>
      <c r="R529" s="231"/>
      <c r="S529" s="231"/>
      <c r="T529" s="231"/>
      <c r="U529" s="231"/>
      <c r="V529" s="231"/>
      <c r="W529" s="231"/>
      <c r="X529" s="231"/>
      <c r="Y529" s="231"/>
      <c r="Z529" s="231"/>
      <c r="AA529" s="231"/>
      <c r="AB529" s="231"/>
      <c r="AC529" s="231"/>
      <c r="AD529" s="231"/>
      <c r="AE529" s="231"/>
      <c r="AF529" s="231"/>
      <c r="AG529" s="231"/>
      <c r="AH529" s="231"/>
      <c r="AI529" s="231"/>
      <c r="AJ529" s="231"/>
      <c r="AK529" s="231"/>
      <c r="AL529" s="231"/>
      <c r="AM529" s="231"/>
      <c r="AN529" s="231"/>
      <c r="AO529" s="231"/>
      <c r="AP529" s="231"/>
      <c r="AQ529" s="231"/>
      <c r="AR529" s="231"/>
      <c r="AS529" s="231"/>
      <c r="AT529" s="231"/>
      <c r="AU529" s="196"/>
      <c r="AV529" s="196"/>
    </row>
    <row r="530" spans="2:48">
      <c r="B530" s="318">
        <v>631</v>
      </c>
      <c r="C530" s="259">
        <v>871</v>
      </c>
      <c r="D530" s="111" t="s">
        <v>512</v>
      </c>
      <c r="E530" s="111"/>
      <c r="F530" s="111"/>
      <c r="G530" s="231"/>
      <c r="H530" s="231"/>
      <c r="I530" s="231"/>
      <c r="J530" s="231"/>
      <c r="K530" s="231"/>
      <c r="L530" s="231"/>
      <c r="M530" s="231"/>
      <c r="N530" s="231"/>
      <c r="O530" s="231"/>
      <c r="P530" s="231"/>
      <c r="Q530" s="231"/>
      <c r="R530" s="231"/>
      <c r="S530" s="231"/>
      <c r="T530" s="231"/>
      <c r="U530" s="231"/>
      <c r="V530" s="231"/>
      <c r="W530" s="231"/>
      <c r="X530" s="231"/>
      <c r="Y530" s="231"/>
      <c r="Z530" s="231"/>
      <c r="AA530" s="231"/>
      <c r="AB530" s="231"/>
      <c r="AC530" s="231"/>
      <c r="AD530" s="231"/>
      <c r="AE530" s="231"/>
      <c r="AF530" s="231"/>
      <c r="AG530" s="231"/>
      <c r="AH530" s="231"/>
      <c r="AI530" s="231"/>
      <c r="AJ530" s="231"/>
      <c r="AK530" s="231"/>
      <c r="AL530" s="231"/>
      <c r="AM530" s="231"/>
      <c r="AN530" s="231"/>
      <c r="AO530" s="231"/>
      <c r="AP530" s="231"/>
      <c r="AQ530" s="231"/>
      <c r="AR530" s="231"/>
      <c r="AS530" s="231"/>
      <c r="AT530" s="231"/>
      <c r="AU530" s="196"/>
      <c r="AV530" s="196"/>
    </row>
    <row r="531" spans="2:48">
      <c r="B531" s="318">
        <v>632</v>
      </c>
      <c r="C531" s="259"/>
      <c r="D531" s="111"/>
      <c r="E531" s="111" t="s">
        <v>15</v>
      </c>
      <c r="F531" s="111"/>
      <c r="G531" s="231">
        <v>12590.670000000002</v>
      </c>
      <c r="H531" s="231">
        <v>11040.48</v>
      </c>
      <c r="I531" s="231">
        <v>30216.29</v>
      </c>
      <c r="J531" s="231">
        <v>11190.47</v>
      </c>
      <c r="K531" s="231">
        <v>11093.009999999998</v>
      </c>
      <c r="L531" s="231">
        <v>11525.020000000002</v>
      </c>
      <c r="M531" s="231">
        <v>11753.48</v>
      </c>
      <c r="N531" s="231">
        <v>11304.52</v>
      </c>
      <c r="O531" s="231">
        <v>11312.580000000002</v>
      </c>
      <c r="P531" s="231">
        <v>9957.2000000000007</v>
      </c>
      <c r="Q531" s="231">
        <v>10727.720000000001</v>
      </c>
      <c r="R531" s="231">
        <v>12678.86</v>
      </c>
      <c r="S531" s="231"/>
      <c r="T531" s="231">
        <v>12504.310000000001</v>
      </c>
      <c r="U531" s="231">
        <v>11367</v>
      </c>
      <c r="V531" s="231">
        <v>13085</v>
      </c>
      <c r="W531" s="231">
        <f t="shared" ref="W531:AE532" si="461">J531*(1+$AU531)</f>
        <v>11425.469869999999</v>
      </c>
      <c r="X531" s="231">
        <f t="shared" si="461"/>
        <v>11325.963209999998</v>
      </c>
      <c r="Y531" s="231">
        <f t="shared" si="461"/>
        <v>11767.04542</v>
      </c>
      <c r="Z531" s="231">
        <f t="shared" si="461"/>
        <v>12000.303079999998</v>
      </c>
      <c r="AA531" s="231">
        <f t="shared" si="461"/>
        <v>11541.914919999999</v>
      </c>
      <c r="AB531" s="231">
        <f t="shared" si="461"/>
        <v>11550.144180000001</v>
      </c>
      <c r="AC531" s="231">
        <f t="shared" si="461"/>
        <v>10166.3012</v>
      </c>
      <c r="AD531" s="231">
        <f t="shared" si="461"/>
        <v>10953.002120000001</v>
      </c>
      <c r="AE531" s="231">
        <f t="shared" si="461"/>
        <v>12945.11606</v>
      </c>
      <c r="AF531" s="231">
        <f t="shared" ref="AF531:AQ531" si="462">T531*(1+$AV$531)</f>
        <v>12741.891890000001</v>
      </c>
      <c r="AG531" s="231">
        <f t="shared" si="462"/>
        <v>11582.972999999998</v>
      </c>
      <c r="AH531" s="231">
        <f t="shared" si="462"/>
        <v>13333.614999999998</v>
      </c>
      <c r="AI531" s="231">
        <f t="shared" si="462"/>
        <v>11642.553797529998</v>
      </c>
      <c r="AJ531" s="231">
        <f t="shared" si="462"/>
        <v>11541.156510989997</v>
      </c>
      <c r="AK531" s="231">
        <f t="shared" si="462"/>
        <v>11990.619282979998</v>
      </c>
      <c r="AL531" s="231">
        <f t="shared" si="462"/>
        <v>12228.308838519997</v>
      </c>
      <c r="AM531" s="231">
        <f t="shared" si="462"/>
        <v>11761.211303479999</v>
      </c>
      <c r="AN531" s="231">
        <f t="shared" si="462"/>
        <v>11769.596919420001</v>
      </c>
      <c r="AO531" s="231">
        <f t="shared" si="462"/>
        <v>10359.460922799999</v>
      </c>
      <c r="AP531" s="231">
        <f t="shared" si="462"/>
        <v>11161.109160280001</v>
      </c>
      <c r="AQ531" s="231">
        <f t="shared" si="462"/>
        <v>13191.073265139999</v>
      </c>
      <c r="AR531" s="231">
        <f>SUM(G531:R531)</f>
        <v>155390.29999999999</v>
      </c>
      <c r="AS531" s="231">
        <f>SUM(T531:AE531)</f>
        <v>140631.57006</v>
      </c>
      <c r="AT531" s="231">
        <f>SUM(AF531:AQ531)</f>
        <v>143303.56989113998</v>
      </c>
      <c r="AU531" s="196">
        <v>2.1000000000000001E-2</v>
      </c>
      <c r="AV531" s="196">
        <v>1.9E-2</v>
      </c>
    </row>
    <row r="532" spans="2:48">
      <c r="B532" s="318">
        <v>633</v>
      </c>
      <c r="C532" s="259"/>
      <c r="D532" s="111"/>
      <c r="E532" s="111" t="s">
        <v>33</v>
      </c>
      <c r="F532" s="111"/>
      <c r="G532" s="251">
        <v>4737.82</v>
      </c>
      <c r="H532" s="251">
        <v>5717.72</v>
      </c>
      <c r="I532" s="251">
        <v>6220.58</v>
      </c>
      <c r="J532" s="251">
        <v>5452.6</v>
      </c>
      <c r="K532" s="251">
        <v>5494.27</v>
      </c>
      <c r="L532" s="251">
        <v>5129.49</v>
      </c>
      <c r="M532" s="251">
        <v>4885.04</v>
      </c>
      <c r="N532" s="251">
        <v>5333.1500000000005</v>
      </c>
      <c r="O532" s="251">
        <v>5337.87</v>
      </c>
      <c r="P532" s="251">
        <v>6685.97</v>
      </c>
      <c r="Q532" s="251">
        <v>5962.12</v>
      </c>
      <c r="R532" s="251">
        <v>5533.6500000000005</v>
      </c>
      <c r="S532" s="1028"/>
      <c r="T532" s="251">
        <v>4684.25</v>
      </c>
      <c r="U532" s="251">
        <v>6430.6500000000005</v>
      </c>
      <c r="V532" s="251">
        <v>4735.12</v>
      </c>
      <c r="W532" s="251">
        <f t="shared" si="461"/>
        <v>5567.1045999999997</v>
      </c>
      <c r="X532" s="251">
        <f t="shared" si="461"/>
        <v>5609.6496699999998</v>
      </c>
      <c r="Y532" s="251">
        <f t="shared" si="461"/>
        <v>5237.2092899999989</v>
      </c>
      <c r="Z532" s="251">
        <f t="shared" si="461"/>
        <v>4987.6258399999997</v>
      </c>
      <c r="AA532" s="251">
        <f t="shared" si="461"/>
        <v>5445.1461500000005</v>
      </c>
      <c r="AB532" s="251">
        <f t="shared" si="461"/>
        <v>5449.9652699999997</v>
      </c>
      <c r="AC532" s="251">
        <f t="shared" si="461"/>
        <v>6826.3753699999997</v>
      </c>
      <c r="AD532" s="251">
        <f t="shared" si="461"/>
        <v>6087.3245199999992</v>
      </c>
      <c r="AE532" s="251">
        <f t="shared" si="461"/>
        <v>5649.8566499999997</v>
      </c>
      <c r="AF532" s="251">
        <f t="shared" ref="AF532:AQ532" si="463">T532*(1+$AV$532)</f>
        <v>4773.2507499999992</v>
      </c>
      <c r="AG532" s="251">
        <f t="shared" si="463"/>
        <v>6552.8323499999997</v>
      </c>
      <c r="AH532" s="251">
        <f t="shared" si="463"/>
        <v>4825.0872799999997</v>
      </c>
      <c r="AI532" s="251">
        <f t="shared" si="463"/>
        <v>5672.8795873999989</v>
      </c>
      <c r="AJ532" s="251">
        <f t="shared" si="463"/>
        <v>5716.2330137299996</v>
      </c>
      <c r="AK532" s="251">
        <f t="shared" si="463"/>
        <v>5336.7162665099986</v>
      </c>
      <c r="AL532" s="251">
        <f t="shared" si="463"/>
        <v>5082.390730959999</v>
      </c>
      <c r="AM532" s="251">
        <f t="shared" si="463"/>
        <v>5548.6039268499999</v>
      </c>
      <c r="AN532" s="251">
        <f t="shared" si="463"/>
        <v>5553.5146101299988</v>
      </c>
      <c r="AO532" s="251">
        <f t="shared" si="463"/>
        <v>6956.0765020299987</v>
      </c>
      <c r="AP532" s="251">
        <f t="shared" si="463"/>
        <v>6202.983685879999</v>
      </c>
      <c r="AQ532" s="251">
        <f t="shared" si="463"/>
        <v>5757.2039263499992</v>
      </c>
      <c r="AR532" s="251">
        <f>SUM(G532:R532)</f>
        <v>66490.280000000013</v>
      </c>
      <c r="AS532" s="251">
        <f>SUM(T532:AE532)</f>
        <v>66710.277359999993</v>
      </c>
      <c r="AT532" s="251">
        <f>SUM(AF532:AQ532)</f>
        <v>67977.772629839994</v>
      </c>
      <c r="AU532" s="1029">
        <v>2.1000000000000001E-2</v>
      </c>
      <c r="AV532" s="1029">
        <v>1.9E-2</v>
      </c>
    </row>
    <row r="533" spans="2:48">
      <c r="B533" s="318">
        <v>634</v>
      </c>
      <c r="C533" s="259"/>
      <c r="D533" s="111"/>
      <c r="E533" s="111" t="s">
        <v>281</v>
      </c>
      <c r="F533" s="111"/>
      <c r="G533" s="146">
        <v>17328.490000000002</v>
      </c>
      <c r="H533" s="146">
        <v>16758.2</v>
      </c>
      <c r="I533" s="146">
        <v>36436.870000000003</v>
      </c>
      <c r="J533" s="146">
        <v>16643.07</v>
      </c>
      <c r="K533" s="146">
        <v>16587.28</v>
      </c>
      <c r="L533" s="146">
        <v>16654.510000000002</v>
      </c>
      <c r="M533" s="146">
        <v>16638.52</v>
      </c>
      <c r="N533" s="146">
        <v>16637.670000000002</v>
      </c>
      <c r="O533" s="146">
        <v>16650.45</v>
      </c>
      <c r="P533" s="146">
        <v>16643.170000000002</v>
      </c>
      <c r="Q533" s="146">
        <v>16689.84</v>
      </c>
      <c r="R533" s="146">
        <v>18212.510000000002</v>
      </c>
      <c r="S533" s="1031"/>
      <c r="T533" s="146">
        <v>17188.560000000001</v>
      </c>
      <c r="U533" s="146">
        <v>17797.650000000001</v>
      </c>
      <c r="V533" s="146">
        <v>17820.12</v>
      </c>
      <c r="W533" s="146">
        <f t="shared" ref="W533:AE533" si="464">SUM(W531:W532)</f>
        <v>16992.57447</v>
      </c>
      <c r="X533" s="146">
        <f t="shared" si="464"/>
        <v>16935.612879999997</v>
      </c>
      <c r="Y533" s="146">
        <f t="shared" si="464"/>
        <v>17004.254710000001</v>
      </c>
      <c r="Z533" s="146">
        <f t="shared" si="464"/>
        <v>16987.928919999998</v>
      </c>
      <c r="AA533" s="146">
        <f t="shared" si="464"/>
        <v>16987.06107</v>
      </c>
      <c r="AB533" s="146">
        <f t="shared" si="464"/>
        <v>17000.10945</v>
      </c>
      <c r="AC533" s="146">
        <f t="shared" si="464"/>
        <v>16992.67657</v>
      </c>
      <c r="AD533" s="146">
        <f t="shared" si="464"/>
        <v>17040.326639999999</v>
      </c>
      <c r="AE533" s="146">
        <f t="shared" si="464"/>
        <v>18594.972710000002</v>
      </c>
      <c r="AF533" s="146">
        <f t="shared" ref="AF533:AQ533" si="465">SUM(AF531:AF532)</f>
        <v>17515.142639999998</v>
      </c>
      <c r="AG533" s="146">
        <f t="shared" si="465"/>
        <v>18135.805349999999</v>
      </c>
      <c r="AH533" s="146">
        <f t="shared" si="465"/>
        <v>18158.702279999998</v>
      </c>
      <c r="AI533" s="146">
        <f t="shared" si="465"/>
        <v>17315.433384929995</v>
      </c>
      <c r="AJ533" s="146">
        <f t="shared" si="465"/>
        <v>17257.389524719998</v>
      </c>
      <c r="AK533" s="146">
        <f t="shared" si="465"/>
        <v>17327.335549489995</v>
      </c>
      <c r="AL533" s="146">
        <f t="shared" si="465"/>
        <v>17310.699569479995</v>
      </c>
      <c r="AM533" s="146">
        <f t="shared" si="465"/>
        <v>17309.815230329998</v>
      </c>
      <c r="AN533" s="146">
        <f t="shared" si="465"/>
        <v>17323.111529549999</v>
      </c>
      <c r="AO533" s="146">
        <f t="shared" si="465"/>
        <v>17315.53742483</v>
      </c>
      <c r="AP533" s="146">
        <f t="shared" si="465"/>
        <v>17364.092846159998</v>
      </c>
      <c r="AQ533" s="146">
        <f t="shared" si="465"/>
        <v>18948.27719149</v>
      </c>
      <c r="AR533" s="146">
        <f>SUM(G533:R533)</f>
        <v>221880.58000000005</v>
      </c>
      <c r="AS533" s="146">
        <f>SUM(T533:AE533)</f>
        <v>207341.84742000001</v>
      </c>
      <c r="AT533" s="146">
        <f>SUM(AF533:AQ533)</f>
        <v>211281.34252097996</v>
      </c>
      <c r="AU533" s="1032"/>
      <c r="AV533" s="1032"/>
    </row>
    <row r="534" spans="2:48">
      <c r="B534" s="318">
        <v>635</v>
      </c>
      <c r="C534" s="259"/>
      <c r="D534" s="111"/>
      <c r="E534" s="111"/>
      <c r="F534" s="111"/>
      <c r="G534" s="231"/>
      <c r="H534" s="231"/>
      <c r="I534" s="231"/>
      <c r="J534" s="231"/>
      <c r="K534" s="231"/>
      <c r="L534" s="231"/>
      <c r="M534" s="231"/>
      <c r="N534" s="231"/>
      <c r="O534" s="231"/>
      <c r="P534" s="231"/>
      <c r="Q534" s="231"/>
      <c r="R534" s="231"/>
      <c r="S534" s="231"/>
      <c r="T534" s="231"/>
      <c r="U534" s="231"/>
      <c r="V534" s="231"/>
      <c r="W534" s="231"/>
      <c r="X534" s="231"/>
      <c r="Y534" s="231"/>
      <c r="Z534" s="231"/>
      <c r="AA534" s="231"/>
      <c r="AB534" s="231"/>
      <c r="AC534" s="231"/>
      <c r="AD534" s="231"/>
      <c r="AE534" s="231"/>
      <c r="AF534" s="231"/>
      <c r="AG534" s="231"/>
      <c r="AH534" s="231"/>
      <c r="AI534" s="231"/>
      <c r="AJ534" s="231"/>
      <c r="AK534" s="231"/>
      <c r="AL534" s="231"/>
      <c r="AM534" s="231"/>
      <c r="AN534" s="231"/>
      <c r="AO534" s="231"/>
      <c r="AP534" s="231"/>
      <c r="AQ534" s="231"/>
      <c r="AR534" s="231"/>
      <c r="AS534" s="231"/>
      <c r="AT534" s="231"/>
      <c r="AU534" s="196"/>
      <c r="AV534" s="196"/>
    </row>
    <row r="535" spans="2:48">
      <c r="B535" s="318">
        <v>636</v>
      </c>
      <c r="C535" s="259">
        <v>872</v>
      </c>
      <c r="D535" s="111" t="s">
        <v>514</v>
      </c>
      <c r="E535" s="111"/>
      <c r="F535" s="111"/>
      <c r="G535" s="231"/>
      <c r="H535" s="231"/>
      <c r="I535" s="231"/>
      <c r="J535" s="231"/>
      <c r="K535" s="231"/>
      <c r="L535" s="231"/>
      <c r="M535" s="231"/>
      <c r="N535" s="231"/>
      <c r="O535" s="231"/>
      <c r="P535" s="231"/>
      <c r="Q535" s="231"/>
      <c r="R535" s="231"/>
      <c r="S535" s="231"/>
      <c r="T535" s="231"/>
      <c r="U535" s="231"/>
      <c r="V535" s="231"/>
      <c r="W535" s="231"/>
      <c r="X535" s="231"/>
      <c r="Y535" s="231"/>
      <c r="Z535" s="231"/>
      <c r="AA535" s="231"/>
      <c r="AB535" s="231"/>
      <c r="AC535" s="231"/>
      <c r="AD535" s="231"/>
      <c r="AE535" s="231"/>
      <c r="AF535" s="231"/>
      <c r="AG535" s="231"/>
      <c r="AH535" s="231"/>
      <c r="AI535" s="231"/>
      <c r="AJ535" s="231"/>
      <c r="AK535" s="231"/>
      <c r="AL535" s="231"/>
      <c r="AM535" s="231"/>
      <c r="AN535" s="231"/>
      <c r="AO535" s="231"/>
      <c r="AP535" s="231"/>
      <c r="AQ535" s="231"/>
      <c r="AR535" s="231"/>
      <c r="AS535" s="231"/>
      <c r="AT535" s="231"/>
      <c r="AU535" s="196"/>
      <c r="AV535" s="196"/>
    </row>
    <row r="536" spans="2:48">
      <c r="B536" s="318">
        <v>637</v>
      </c>
      <c r="C536" s="259"/>
      <c r="D536" s="111"/>
      <c r="E536" s="111" t="s">
        <v>15</v>
      </c>
      <c r="F536" s="111"/>
      <c r="G536" s="231">
        <v>0</v>
      </c>
      <c r="H536" s="231">
        <v>0</v>
      </c>
      <c r="I536" s="231">
        <v>0</v>
      </c>
      <c r="J536" s="231">
        <v>0</v>
      </c>
      <c r="K536" s="231">
        <v>0</v>
      </c>
      <c r="L536" s="231">
        <v>0</v>
      </c>
      <c r="M536" s="231">
        <v>0</v>
      </c>
      <c r="N536" s="231">
        <v>0</v>
      </c>
      <c r="O536" s="231">
        <v>0</v>
      </c>
      <c r="P536" s="231">
        <v>0</v>
      </c>
      <c r="Q536" s="231">
        <v>0</v>
      </c>
      <c r="R536" s="231">
        <v>0</v>
      </c>
      <c r="S536" s="231"/>
      <c r="T536" s="231">
        <v>0</v>
      </c>
      <c r="U536" s="231">
        <v>0</v>
      </c>
      <c r="V536" s="231">
        <v>0</v>
      </c>
      <c r="W536" s="231">
        <f t="shared" ref="W536:AE537" si="466">J536*(1+$AU536)</f>
        <v>0</v>
      </c>
      <c r="X536" s="231">
        <f t="shared" si="466"/>
        <v>0</v>
      </c>
      <c r="Y536" s="231">
        <f t="shared" si="466"/>
        <v>0</v>
      </c>
      <c r="Z536" s="231">
        <f t="shared" si="466"/>
        <v>0</v>
      </c>
      <c r="AA536" s="231">
        <f t="shared" si="466"/>
        <v>0</v>
      </c>
      <c r="AB536" s="231">
        <f t="shared" si="466"/>
        <v>0</v>
      </c>
      <c r="AC536" s="231">
        <f t="shared" si="466"/>
        <v>0</v>
      </c>
      <c r="AD536" s="231">
        <f t="shared" si="466"/>
        <v>0</v>
      </c>
      <c r="AE536" s="231">
        <f t="shared" si="466"/>
        <v>0</v>
      </c>
      <c r="AF536" s="231">
        <f t="shared" ref="AF536:AQ536" si="467">T536*(1+$AV$536)</f>
        <v>0</v>
      </c>
      <c r="AG536" s="231">
        <f t="shared" si="467"/>
        <v>0</v>
      </c>
      <c r="AH536" s="231">
        <f t="shared" si="467"/>
        <v>0</v>
      </c>
      <c r="AI536" s="231">
        <f t="shared" si="467"/>
        <v>0</v>
      </c>
      <c r="AJ536" s="231">
        <f t="shared" si="467"/>
        <v>0</v>
      </c>
      <c r="AK536" s="231">
        <f t="shared" si="467"/>
        <v>0</v>
      </c>
      <c r="AL536" s="231">
        <f t="shared" si="467"/>
        <v>0</v>
      </c>
      <c r="AM536" s="231">
        <f t="shared" si="467"/>
        <v>0</v>
      </c>
      <c r="AN536" s="231">
        <f t="shared" si="467"/>
        <v>0</v>
      </c>
      <c r="AO536" s="231">
        <f t="shared" si="467"/>
        <v>0</v>
      </c>
      <c r="AP536" s="231">
        <f t="shared" si="467"/>
        <v>0</v>
      </c>
      <c r="AQ536" s="231">
        <f t="shared" si="467"/>
        <v>0</v>
      </c>
      <c r="AR536" s="231">
        <f>SUM(G536:R536)</f>
        <v>0</v>
      </c>
      <c r="AS536" s="231">
        <f>SUM(T536:AE536)</f>
        <v>0</v>
      </c>
      <c r="AT536" s="231">
        <f>SUM(AF536:AQ536)</f>
        <v>0</v>
      </c>
      <c r="AU536" s="196">
        <v>-3.0000000000000001E-3</v>
      </c>
      <c r="AV536" s="196">
        <v>-4.0000000000000001E-3</v>
      </c>
    </row>
    <row r="537" spans="2:48">
      <c r="B537" s="318">
        <v>638</v>
      </c>
      <c r="C537" s="259"/>
      <c r="D537" s="111"/>
      <c r="E537" s="111" t="s">
        <v>33</v>
      </c>
      <c r="F537" s="111"/>
      <c r="G537" s="251">
        <v>598.34</v>
      </c>
      <c r="H537" s="251">
        <v>1010.23</v>
      </c>
      <c r="I537" s="251">
        <v>1053.3</v>
      </c>
      <c r="J537" s="251">
        <v>1131.76</v>
      </c>
      <c r="K537" s="251">
        <v>773.83</v>
      </c>
      <c r="L537" s="251">
        <v>1160.8800000000001</v>
      </c>
      <c r="M537" s="251">
        <v>1217.71</v>
      </c>
      <c r="N537" s="251">
        <v>1269.83</v>
      </c>
      <c r="O537" s="251">
        <v>1278.23</v>
      </c>
      <c r="P537" s="251">
        <v>-9494.11</v>
      </c>
      <c r="Q537" s="251">
        <v>0</v>
      </c>
      <c r="R537" s="251">
        <v>0</v>
      </c>
      <c r="S537" s="1028"/>
      <c r="T537" s="251">
        <v>0</v>
      </c>
      <c r="U537" s="251">
        <v>0</v>
      </c>
      <c r="V537" s="251">
        <v>0</v>
      </c>
      <c r="W537" s="251">
        <v>0</v>
      </c>
      <c r="X537" s="251">
        <v>0</v>
      </c>
      <c r="Y537" s="251">
        <v>0</v>
      </c>
      <c r="Z537" s="251">
        <v>0</v>
      </c>
      <c r="AA537" s="251">
        <v>0</v>
      </c>
      <c r="AB537" s="251">
        <v>0</v>
      </c>
      <c r="AC537" s="251">
        <v>0</v>
      </c>
      <c r="AD537" s="251">
        <f t="shared" si="466"/>
        <v>0</v>
      </c>
      <c r="AE537" s="251">
        <f t="shared" si="466"/>
        <v>0</v>
      </c>
      <c r="AF537" s="251">
        <f t="shared" ref="AF537:AQ537" si="468">T537*(1+$AV$537)</f>
        <v>0</v>
      </c>
      <c r="AG537" s="251">
        <f t="shared" si="468"/>
        <v>0</v>
      </c>
      <c r="AH537" s="251">
        <f t="shared" si="468"/>
        <v>0</v>
      </c>
      <c r="AI537" s="251">
        <f t="shared" si="468"/>
        <v>0</v>
      </c>
      <c r="AJ537" s="251">
        <f t="shared" si="468"/>
        <v>0</v>
      </c>
      <c r="AK537" s="251">
        <f t="shared" si="468"/>
        <v>0</v>
      </c>
      <c r="AL537" s="251">
        <f t="shared" si="468"/>
        <v>0</v>
      </c>
      <c r="AM537" s="251">
        <f t="shared" si="468"/>
        <v>0</v>
      </c>
      <c r="AN537" s="251">
        <f t="shared" si="468"/>
        <v>0</v>
      </c>
      <c r="AO537" s="251">
        <f t="shared" si="468"/>
        <v>0</v>
      </c>
      <c r="AP537" s="251">
        <f t="shared" si="468"/>
        <v>0</v>
      </c>
      <c r="AQ537" s="251">
        <f t="shared" si="468"/>
        <v>0</v>
      </c>
      <c r="AR537" s="251">
        <f>SUM(G537:R537)</f>
        <v>0</v>
      </c>
      <c r="AS537" s="251">
        <f>SUM(T537:AE537)</f>
        <v>0</v>
      </c>
      <c r="AT537" s="251">
        <f>SUM(AF537:AQ537)</f>
        <v>0</v>
      </c>
      <c r="AU537" s="1029">
        <v>-3.0000000000000001E-3</v>
      </c>
      <c r="AV537" s="1029">
        <v>-4.0000000000000001E-3</v>
      </c>
    </row>
    <row r="538" spans="2:48">
      <c r="B538" s="318">
        <v>639</v>
      </c>
      <c r="C538" s="259"/>
      <c r="D538" s="111"/>
      <c r="E538" s="111" t="s">
        <v>281</v>
      </c>
      <c r="F538" s="111"/>
      <c r="G538" s="146">
        <v>598.34</v>
      </c>
      <c r="H538" s="146">
        <v>1010.23</v>
      </c>
      <c r="I538" s="146">
        <v>1053.3</v>
      </c>
      <c r="J538" s="146">
        <v>1131.76</v>
      </c>
      <c r="K538" s="146">
        <v>773.83</v>
      </c>
      <c r="L538" s="146">
        <v>1160.8800000000001</v>
      </c>
      <c r="M538" s="146">
        <v>1217.71</v>
      </c>
      <c r="N538" s="146">
        <v>1269.83</v>
      </c>
      <c r="O538" s="146">
        <v>1278.23</v>
      </c>
      <c r="P538" s="146">
        <v>-9494.11</v>
      </c>
      <c r="Q538" s="146">
        <v>0</v>
      </c>
      <c r="R538" s="146">
        <v>0</v>
      </c>
      <c r="S538" s="1031"/>
      <c r="T538" s="146">
        <v>0</v>
      </c>
      <c r="U538" s="146">
        <v>0</v>
      </c>
      <c r="V538" s="146">
        <v>0</v>
      </c>
      <c r="W538" s="146">
        <f t="shared" ref="W538:AE538" si="469">SUM(W536:W537)</f>
        <v>0</v>
      </c>
      <c r="X538" s="146">
        <f t="shared" si="469"/>
        <v>0</v>
      </c>
      <c r="Y538" s="146">
        <f t="shared" si="469"/>
        <v>0</v>
      </c>
      <c r="Z538" s="146">
        <f t="shared" si="469"/>
        <v>0</v>
      </c>
      <c r="AA538" s="146">
        <f t="shared" si="469"/>
        <v>0</v>
      </c>
      <c r="AB538" s="146">
        <f t="shared" si="469"/>
        <v>0</v>
      </c>
      <c r="AC538" s="146">
        <f t="shared" si="469"/>
        <v>0</v>
      </c>
      <c r="AD538" s="146">
        <f t="shared" si="469"/>
        <v>0</v>
      </c>
      <c r="AE538" s="146">
        <f t="shared" si="469"/>
        <v>0</v>
      </c>
      <c r="AF538" s="146">
        <f t="shared" ref="AF538:AQ538" si="470">SUM(AF536:AF537)</f>
        <v>0</v>
      </c>
      <c r="AG538" s="146">
        <f t="shared" si="470"/>
        <v>0</v>
      </c>
      <c r="AH538" s="146">
        <f t="shared" si="470"/>
        <v>0</v>
      </c>
      <c r="AI538" s="146">
        <f t="shared" si="470"/>
        <v>0</v>
      </c>
      <c r="AJ538" s="146">
        <f t="shared" si="470"/>
        <v>0</v>
      </c>
      <c r="AK538" s="146">
        <f t="shared" si="470"/>
        <v>0</v>
      </c>
      <c r="AL538" s="146">
        <f t="shared" si="470"/>
        <v>0</v>
      </c>
      <c r="AM538" s="146">
        <f t="shared" si="470"/>
        <v>0</v>
      </c>
      <c r="AN538" s="146">
        <f t="shared" si="470"/>
        <v>0</v>
      </c>
      <c r="AO538" s="146">
        <f t="shared" si="470"/>
        <v>0</v>
      </c>
      <c r="AP538" s="146">
        <f t="shared" si="470"/>
        <v>0</v>
      </c>
      <c r="AQ538" s="146">
        <f t="shared" si="470"/>
        <v>0</v>
      </c>
      <c r="AR538" s="146">
        <f>SUM(G538:R538)</f>
        <v>0</v>
      </c>
      <c r="AS538" s="146">
        <f>SUM(T538:AE538)</f>
        <v>0</v>
      </c>
      <c r="AT538" s="146">
        <f>SUM(AF538:AQ538)</f>
        <v>0</v>
      </c>
      <c r="AU538" s="1032"/>
      <c r="AV538" s="1032"/>
    </row>
    <row r="539" spans="2:48">
      <c r="B539" s="318">
        <v>640</v>
      </c>
      <c r="C539" s="259"/>
      <c r="D539" s="111"/>
      <c r="E539" s="111"/>
      <c r="F539" s="111"/>
      <c r="G539" s="231"/>
      <c r="H539" s="231"/>
      <c r="I539" s="231"/>
      <c r="J539" s="231"/>
      <c r="K539" s="231"/>
      <c r="L539" s="231"/>
      <c r="M539" s="231"/>
      <c r="N539" s="231"/>
      <c r="O539" s="231"/>
      <c r="P539" s="231"/>
      <c r="Q539" s="231"/>
      <c r="R539" s="231"/>
      <c r="S539" s="231"/>
      <c r="T539" s="231"/>
      <c r="U539" s="231"/>
      <c r="V539" s="231"/>
      <c r="W539" s="231"/>
      <c r="X539" s="231"/>
      <c r="Y539" s="231"/>
      <c r="Z539" s="231"/>
      <c r="AA539" s="231"/>
      <c r="AB539" s="231"/>
      <c r="AC539" s="231"/>
      <c r="AD539" s="231"/>
      <c r="AE539" s="231"/>
      <c r="AF539" s="231"/>
      <c r="AG539" s="231"/>
      <c r="AH539" s="231"/>
      <c r="AI539" s="231"/>
      <c r="AJ539" s="231"/>
      <c r="AK539" s="231"/>
      <c r="AL539" s="231"/>
      <c r="AM539" s="231"/>
      <c r="AN539" s="231"/>
      <c r="AO539" s="231"/>
      <c r="AP539" s="231"/>
      <c r="AQ539" s="231"/>
      <c r="AR539" s="231"/>
      <c r="AS539" s="231"/>
      <c r="AT539" s="231"/>
      <c r="AU539" s="196"/>
      <c r="AV539" s="196"/>
    </row>
    <row r="540" spans="2:48">
      <c r="B540" s="318">
        <v>641</v>
      </c>
      <c r="C540" s="259">
        <v>873</v>
      </c>
      <c r="D540" s="111" t="s">
        <v>515</v>
      </c>
      <c r="E540" s="111"/>
      <c r="F540" s="111"/>
      <c r="G540" s="231"/>
      <c r="H540" s="231"/>
      <c r="I540" s="231"/>
      <c r="J540" s="231"/>
      <c r="K540" s="231"/>
      <c r="L540" s="231"/>
      <c r="M540" s="231"/>
      <c r="N540" s="231"/>
      <c r="O540" s="231"/>
      <c r="P540" s="231"/>
      <c r="Q540" s="231"/>
      <c r="R540" s="231"/>
      <c r="S540" s="231"/>
      <c r="T540" s="231"/>
      <c r="U540" s="231"/>
      <c r="V540" s="231"/>
      <c r="W540" s="231"/>
      <c r="X540" s="231"/>
      <c r="Y540" s="231"/>
      <c r="Z540" s="231"/>
      <c r="AA540" s="231"/>
      <c r="AB540" s="231"/>
      <c r="AC540" s="231"/>
      <c r="AD540" s="231"/>
      <c r="AE540" s="231"/>
      <c r="AF540" s="231"/>
      <c r="AG540" s="231"/>
      <c r="AH540" s="231"/>
      <c r="AI540" s="231"/>
      <c r="AJ540" s="231"/>
      <c r="AK540" s="231"/>
      <c r="AL540" s="231"/>
      <c r="AM540" s="231"/>
      <c r="AN540" s="231"/>
      <c r="AO540" s="231"/>
      <c r="AP540" s="231"/>
      <c r="AQ540" s="231"/>
      <c r="AR540" s="231"/>
      <c r="AS540" s="231"/>
      <c r="AT540" s="231"/>
      <c r="AU540" s="196"/>
      <c r="AV540" s="196"/>
    </row>
    <row r="541" spans="2:48">
      <c r="B541" s="318">
        <v>642</v>
      </c>
      <c r="C541" s="259"/>
      <c r="D541" s="111"/>
      <c r="E541" s="111" t="s">
        <v>15</v>
      </c>
      <c r="F541" s="111"/>
      <c r="G541" s="231">
        <v>1939</v>
      </c>
      <c r="H541" s="231">
        <v>2050</v>
      </c>
      <c r="I541" s="231">
        <v>2645</v>
      </c>
      <c r="J541" s="231">
        <v>6103.93</v>
      </c>
      <c r="K541" s="231">
        <v>-1300.93</v>
      </c>
      <c r="L541" s="231">
        <v>3088</v>
      </c>
      <c r="M541" s="231">
        <v>2359</v>
      </c>
      <c r="N541" s="231">
        <v>2745</v>
      </c>
      <c r="O541" s="231">
        <v>2745</v>
      </c>
      <c r="P541" s="231">
        <v>2603.63</v>
      </c>
      <c r="Q541" s="231">
        <v>3563.76</v>
      </c>
      <c r="R541" s="231">
        <v>3349</v>
      </c>
      <c r="S541" s="231"/>
      <c r="T541" s="231">
        <v>3635.85</v>
      </c>
      <c r="U541" s="231">
        <v>2713</v>
      </c>
      <c r="V541" s="231">
        <v>3671.65</v>
      </c>
      <c r="W541" s="231">
        <f t="shared" ref="W541:AE542" si="471">J541*(1+$AU541)</f>
        <v>6390.8147099999996</v>
      </c>
      <c r="X541" s="231">
        <f t="shared" si="471"/>
        <v>-1362.0737099999999</v>
      </c>
      <c r="Y541" s="231">
        <f t="shared" si="471"/>
        <v>3233.136</v>
      </c>
      <c r="Z541" s="231">
        <f t="shared" si="471"/>
        <v>2469.873</v>
      </c>
      <c r="AA541" s="231">
        <f t="shared" si="471"/>
        <v>2874.0149999999999</v>
      </c>
      <c r="AB541" s="231">
        <f t="shared" si="471"/>
        <v>2874.0149999999999</v>
      </c>
      <c r="AC541" s="231">
        <f t="shared" si="471"/>
        <v>2726.0006100000001</v>
      </c>
      <c r="AD541" s="231">
        <f t="shared" si="471"/>
        <v>3731.2567199999999</v>
      </c>
      <c r="AE541" s="231">
        <f t="shared" si="471"/>
        <v>3506.4029999999998</v>
      </c>
      <c r="AF541" s="231">
        <f t="shared" ref="AF541:AQ541" si="472">T541*(1+$AV$541)</f>
        <v>3661.3009499999994</v>
      </c>
      <c r="AG541" s="231">
        <f t="shared" si="472"/>
        <v>2731.9909999999995</v>
      </c>
      <c r="AH541" s="231">
        <f t="shared" si="472"/>
        <v>3697.3515499999999</v>
      </c>
      <c r="AI541" s="231">
        <f t="shared" si="472"/>
        <v>6435.5504129699993</v>
      </c>
      <c r="AJ541" s="231">
        <f t="shared" si="472"/>
        <v>-1371.6082259699997</v>
      </c>
      <c r="AK541" s="231">
        <f t="shared" si="472"/>
        <v>3255.7679519999997</v>
      </c>
      <c r="AL541" s="231">
        <f t="shared" si="472"/>
        <v>2487.1621109999996</v>
      </c>
      <c r="AM541" s="231">
        <f t="shared" si="472"/>
        <v>2894.1331049999994</v>
      </c>
      <c r="AN541" s="231">
        <f t="shared" si="472"/>
        <v>2894.1331049999994</v>
      </c>
      <c r="AO541" s="231">
        <f t="shared" si="472"/>
        <v>2745.0826142699998</v>
      </c>
      <c r="AP541" s="231">
        <f t="shared" si="472"/>
        <v>3757.3755170399995</v>
      </c>
      <c r="AQ541" s="231">
        <f t="shared" si="472"/>
        <v>3530.9478209999993</v>
      </c>
      <c r="AR541" s="231">
        <f>SUM(G541:R541)</f>
        <v>31890.39</v>
      </c>
      <c r="AS541" s="231">
        <f>SUM(T541:AE541)</f>
        <v>36463.94032999999</v>
      </c>
      <c r="AT541" s="231">
        <f>SUM(AF541:AQ541)</f>
        <v>36719.187912310001</v>
      </c>
      <c r="AU541" s="196">
        <v>4.7E-2</v>
      </c>
      <c r="AV541" s="196">
        <v>7.0000000000000001E-3</v>
      </c>
    </row>
    <row r="542" spans="2:48">
      <c r="B542" s="318">
        <v>643</v>
      </c>
      <c r="C542" s="259"/>
      <c r="D542" s="111"/>
      <c r="E542" s="111" t="s">
        <v>33</v>
      </c>
      <c r="F542" s="111"/>
      <c r="G542" s="251">
        <v>5</v>
      </c>
      <c r="H542" s="251">
        <v>5</v>
      </c>
      <c r="I542" s="251">
        <v>5</v>
      </c>
      <c r="J542" s="251">
        <v>5</v>
      </c>
      <c r="K542" s="251">
        <v>5</v>
      </c>
      <c r="L542" s="251">
        <v>5</v>
      </c>
      <c r="M542" s="251">
        <v>5</v>
      </c>
      <c r="N542" s="251">
        <v>0</v>
      </c>
      <c r="O542" s="251">
        <v>0</v>
      </c>
      <c r="P542" s="251">
        <v>0</v>
      </c>
      <c r="Q542" s="251">
        <v>0</v>
      </c>
      <c r="R542" s="251">
        <v>0</v>
      </c>
      <c r="S542" s="1028"/>
      <c r="T542" s="251">
        <v>0</v>
      </c>
      <c r="U542" s="251">
        <v>0</v>
      </c>
      <c r="V542" s="251">
        <v>0</v>
      </c>
      <c r="W542" s="251">
        <f t="shared" si="471"/>
        <v>5.2349999999999994</v>
      </c>
      <c r="X542" s="251">
        <f t="shared" si="471"/>
        <v>5.2349999999999994</v>
      </c>
      <c r="Y542" s="251">
        <f t="shared" si="471"/>
        <v>5.2349999999999994</v>
      </c>
      <c r="Z542" s="251">
        <f t="shared" si="471"/>
        <v>5.2349999999999994</v>
      </c>
      <c r="AA542" s="251">
        <f t="shared" si="471"/>
        <v>0</v>
      </c>
      <c r="AB542" s="251">
        <f t="shared" si="471"/>
        <v>0</v>
      </c>
      <c r="AC542" s="251">
        <f t="shared" si="471"/>
        <v>0</v>
      </c>
      <c r="AD542" s="251">
        <f t="shared" si="471"/>
        <v>0</v>
      </c>
      <c r="AE542" s="251">
        <f t="shared" si="471"/>
        <v>0</v>
      </c>
      <c r="AF542" s="251">
        <f t="shared" ref="AF542:AQ542" si="473">T542*(1+$AV$542)</f>
        <v>0</v>
      </c>
      <c r="AG542" s="251">
        <f t="shared" si="473"/>
        <v>0</v>
      </c>
      <c r="AH542" s="251">
        <f t="shared" si="473"/>
        <v>0</v>
      </c>
      <c r="AI542" s="251">
        <f t="shared" si="473"/>
        <v>5.2716449999999986</v>
      </c>
      <c r="AJ542" s="251">
        <f t="shared" si="473"/>
        <v>5.2716449999999986</v>
      </c>
      <c r="AK542" s="251">
        <f t="shared" si="473"/>
        <v>5.2716449999999986</v>
      </c>
      <c r="AL542" s="251">
        <f t="shared" si="473"/>
        <v>5.2716449999999986</v>
      </c>
      <c r="AM542" s="251">
        <f t="shared" si="473"/>
        <v>0</v>
      </c>
      <c r="AN542" s="251">
        <f t="shared" si="473"/>
        <v>0</v>
      </c>
      <c r="AO542" s="251">
        <f t="shared" si="473"/>
        <v>0</v>
      </c>
      <c r="AP542" s="251">
        <f t="shared" si="473"/>
        <v>0</v>
      </c>
      <c r="AQ542" s="251">
        <f t="shared" si="473"/>
        <v>0</v>
      </c>
      <c r="AR542" s="251">
        <f>SUM(G542:R542)</f>
        <v>35</v>
      </c>
      <c r="AS542" s="251">
        <f>SUM(T542:AE542)</f>
        <v>20.939999999999998</v>
      </c>
      <c r="AT542" s="251">
        <f>SUM(AF542:AQ542)</f>
        <v>21.086579999999994</v>
      </c>
      <c r="AU542" s="1029">
        <v>4.7E-2</v>
      </c>
      <c r="AV542" s="1029">
        <v>7.0000000000000001E-3</v>
      </c>
    </row>
    <row r="543" spans="2:48">
      <c r="B543" s="318">
        <v>644</v>
      </c>
      <c r="C543" s="259"/>
      <c r="D543" s="111"/>
      <c r="E543" s="111" t="s">
        <v>281</v>
      </c>
      <c r="F543" s="111"/>
      <c r="G543" s="146">
        <v>1944</v>
      </c>
      <c r="H543" s="146">
        <v>2055</v>
      </c>
      <c r="I543" s="146">
        <v>2650</v>
      </c>
      <c r="J543" s="146">
        <v>6108.93</v>
      </c>
      <c r="K543" s="146">
        <v>-1295.93</v>
      </c>
      <c r="L543" s="146">
        <v>3093</v>
      </c>
      <c r="M543" s="146">
        <v>2364</v>
      </c>
      <c r="N543" s="146">
        <v>2745</v>
      </c>
      <c r="O543" s="146">
        <v>2745</v>
      </c>
      <c r="P543" s="146">
        <v>2603.63</v>
      </c>
      <c r="Q543" s="146">
        <v>3563.76</v>
      </c>
      <c r="R543" s="146">
        <v>3349</v>
      </c>
      <c r="S543" s="1031"/>
      <c r="T543" s="146">
        <v>3635.85</v>
      </c>
      <c r="U543" s="146">
        <v>2713</v>
      </c>
      <c r="V543" s="146">
        <v>3671.65</v>
      </c>
      <c r="W543" s="146">
        <f t="shared" ref="W543:AE543" si="474">SUM(W541:W542)</f>
        <v>6396.0497099999993</v>
      </c>
      <c r="X543" s="146">
        <f t="shared" si="474"/>
        <v>-1356.83871</v>
      </c>
      <c r="Y543" s="146">
        <f t="shared" si="474"/>
        <v>3238.3710000000001</v>
      </c>
      <c r="Z543" s="146">
        <f t="shared" si="474"/>
        <v>2475.1080000000002</v>
      </c>
      <c r="AA543" s="146">
        <f t="shared" si="474"/>
        <v>2874.0149999999999</v>
      </c>
      <c r="AB543" s="146">
        <f t="shared" si="474"/>
        <v>2874.0149999999999</v>
      </c>
      <c r="AC543" s="146">
        <f t="shared" si="474"/>
        <v>2726.0006100000001</v>
      </c>
      <c r="AD543" s="146">
        <f t="shared" si="474"/>
        <v>3731.2567199999999</v>
      </c>
      <c r="AE543" s="146">
        <f t="shared" si="474"/>
        <v>3506.4029999999998</v>
      </c>
      <c r="AF543" s="146">
        <f t="shared" ref="AF543:AQ543" si="475">SUM(AF541:AF542)</f>
        <v>3661.3009499999994</v>
      </c>
      <c r="AG543" s="146">
        <f t="shared" si="475"/>
        <v>2731.9909999999995</v>
      </c>
      <c r="AH543" s="146">
        <f t="shared" si="475"/>
        <v>3697.3515499999999</v>
      </c>
      <c r="AI543" s="146">
        <f t="shared" si="475"/>
        <v>6440.8220579699992</v>
      </c>
      <c r="AJ543" s="146">
        <f t="shared" si="475"/>
        <v>-1366.3365809699997</v>
      </c>
      <c r="AK543" s="146">
        <f t="shared" si="475"/>
        <v>3261.0395969999995</v>
      </c>
      <c r="AL543" s="146">
        <f t="shared" si="475"/>
        <v>2492.4337559999994</v>
      </c>
      <c r="AM543" s="146">
        <f t="shared" si="475"/>
        <v>2894.1331049999994</v>
      </c>
      <c r="AN543" s="146">
        <f t="shared" si="475"/>
        <v>2894.1331049999994</v>
      </c>
      <c r="AO543" s="146">
        <f t="shared" si="475"/>
        <v>2745.0826142699998</v>
      </c>
      <c r="AP543" s="146">
        <f t="shared" si="475"/>
        <v>3757.3755170399995</v>
      </c>
      <c r="AQ543" s="146">
        <f t="shared" si="475"/>
        <v>3530.9478209999993</v>
      </c>
      <c r="AR543" s="146">
        <f>SUM(G543:R543)</f>
        <v>31925.39</v>
      </c>
      <c r="AS543" s="146">
        <f>SUM(T543:AE543)</f>
        <v>36484.880329999993</v>
      </c>
      <c r="AT543" s="146">
        <f>SUM(AF543:AQ543)</f>
        <v>36740.274492309996</v>
      </c>
      <c r="AU543" s="1032"/>
      <c r="AV543" s="1032"/>
    </row>
    <row r="544" spans="2:48">
      <c r="B544" s="318">
        <v>645</v>
      </c>
      <c r="C544" s="259"/>
      <c r="D544" s="111"/>
      <c r="E544" s="111"/>
      <c r="F544" s="111"/>
      <c r="G544" s="231"/>
      <c r="H544" s="231"/>
      <c r="I544" s="231"/>
      <c r="J544" s="231"/>
      <c r="K544" s="231"/>
      <c r="L544" s="231"/>
      <c r="M544" s="231"/>
      <c r="N544" s="231"/>
      <c r="O544" s="231"/>
      <c r="P544" s="231"/>
      <c r="Q544" s="231"/>
      <c r="R544" s="231"/>
      <c r="S544" s="231"/>
      <c r="T544" s="231"/>
      <c r="U544" s="231"/>
      <c r="V544" s="231"/>
      <c r="W544" s="231"/>
      <c r="X544" s="231"/>
      <c r="Y544" s="231"/>
      <c r="Z544" s="231"/>
      <c r="AA544" s="231"/>
      <c r="AB544" s="231"/>
      <c r="AC544" s="231"/>
      <c r="AD544" s="231"/>
      <c r="AE544" s="231"/>
      <c r="AF544" s="231"/>
      <c r="AG544" s="231"/>
      <c r="AH544" s="231"/>
      <c r="AI544" s="231"/>
      <c r="AJ544" s="231"/>
      <c r="AK544" s="231"/>
      <c r="AL544" s="231"/>
      <c r="AM544" s="231"/>
      <c r="AN544" s="231"/>
      <c r="AO544" s="231"/>
      <c r="AP544" s="231"/>
      <c r="AQ544" s="231"/>
      <c r="AR544" s="231"/>
      <c r="AS544" s="231"/>
      <c r="AT544" s="231"/>
      <c r="AU544" s="196"/>
      <c r="AV544" s="196"/>
    </row>
    <row r="545" spans="2:48">
      <c r="B545" s="318">
        <v>646</v>
      </c>
      <c r="C545" s="259">
        <v>874</v>
      </c>
      <c r="D545" s="111" t="s">
        <v>516</v>
      </c>
      <c r="E545" s="111"/>
      <c r="F545" s="111"/>
      <c r="G545" s="231"/>
      <c r="H545" s="231"/>
      <c r="I545" s="231"/>
      <c r="J545" s="231"/>
      <c r="K545" s="231"/>
      <c r="L545" s="231"/>
      <c r="M545" s="231"/>
      <c r="N545" s="231"/>
      <c r="O545" s="231"/>
      <c r="P545" s="231"/>
      <c r="Q545" s="231"/>
      <c r="R545" s="231"/>
      <c r="S545" s="231"/>
      <c r="T545" s="231"/>
      <c r="U545" s="231"/>
      <c r="V545" s="231"/>
      <c r="W545" s="231"/>
      <c r="X545" s="231"/>
      <c r="Y545" s="231"/>
      <c r="Z545" s="231"/>
      <c r="AA545" s="231"/>
      <c r="AB545" s="231"/>
      <c r="AC545" s="231"/>
      <c r="AD545" s="231"/>
      <c r="AE545" s="231"/>
      <c r="AF545" s="231"/>
      <c r="AG545" s="231"/>
      <c r="AH545" s="231"/>
      <c r="AI545" s="231"/>
      <c r="AJ545" s="231"/>
      <c r="AK545" s="231"/>
      <c r="AL545" s="231"/>
      <c r="AM545" s="231"/>
      <c r="AN545" s="231"/>
      <c r="AO545" s="231"/>
      <c r="AP545" s="231"/>
      <c r="AQ545" s="231"/>
      <c r="AR545" s="231"/>
      <c r="AS545" s="231"/>
      <c r="AT545" s="231"/>
      <c r="AU545" s="196"/>
      <c r="AV545" s="196"/>
    </row>
    <row r="546" spans="2:48">
      <c r="B546" s="318">
        <v>647</v>
      </c>
      <c r="C546" s="259"/>
      <c r="D546" s="111"/>
      <c r="E546" s="111" t="s">
        <v>15</v>
      </c>
      <c r="F546" s="111"/>
      <c r="G546" s="231">
        <v>312215.33</v>
      </c>
      <c r="H546" s="231">
        <v>363348.72</v>
      </c>
      <c r="I546" s="231">
        <v>157741.68</v>
      </c>
      <c r="J546" s="231">
        <v>320699.77</v>
      </c>
      <c r="K546" s="231">
        <v>538074.51</v>
      </c>
      <c r="L546" s="231">
        <v>528685.54</v>
      </c>
      <c r="M546" s="231">
        <v>370114.14</v>
      </c>
      <c r="N546" s="231">
        <v>436820.79000000004</v>
      </c>
      <c r="O546" s="231">
        <v>411170.97</v>
      </c>
      <c r="P546" s="231">
        <v>144563.17000000001</v>
      </c>
      <c r="Q546" s="231">
        <v>368685.94000000006</v>
      </c>
      <c r="R546" s="231">
        <v>309291.76999999996</v>
      </c>
      <c r="S546" s="231"/>
      <c r="T546" s="231">
        <v>348141.10000000003</v>
      </c>
      <c r="U546" s="231">
        <v>346563.06</v>
      </c>
      <c r="V546" s="231">
        <v>200244.47</v>
      </c>
      <c r="W546" s="231">
        <f t="shared" ref="W546:AE547" si="476">J546*(1+$AU546)</f>
        <v>334810.55988000002</v>
      </c>
      <c r="X546" s="231">
        <f t="shared" si="476"/>
        <v>561749.78844000003</v>
      </c>
      <c r="Y546" s="231">
        <f t="shared" si="476"/>
        <v>551947.70376000006</v>
      </c>
      <c r="Z546" s="231">
        <f t="shared" si="476"/>
        <v>386399.16216000001</v>
      </c>
      <c r="AA546" s="231">
        <f t="shared" si="476"/>
        <v>456040.90476000006</v>
      </c>
      <c r="AB546" s="231">
        <f t="shared" si="476"/>
        <v>429262.49267999997</v>
      </c>
      <c r="AC546" s="231">
        <f t="shared" si="476"/>
        <v>150923.94948000001</v>
      </c>
      <c r="AD546" s="231">
        <f t="shared" si="476"/>
        <v>384908.12136000011</v>
      </c>
      <c r="AE546" s="231">
        <f t="shared" si="476"/>
        <v>322900.60787999997</v>
      </c>
      <c r="AF546" s="231">
        <f t="shared" ref="AF546:AQ546" si="477">T546*(1+$AV$546)</f>
        <v>355103.92200000002</v>
      </c>
      <c r="AG546" s="231">
        <f t="shared" si="477"/>
        <v>353494.32120000001</v>
      </c>
      <c r="AH546" s="231">
        <f t="shared" si="477"/>
        <v>204249.35940000002</v>
      </c>
      <c r="AI546" s="231">
        <f t="shared" si="477"/>
        <v>341506.77107760002</v>
      </c>
      <c r="AJ546" s="231">
        <f t="shared" si="477"/>
        <v>572984.78420880006</v>
      </c>
      <c r="AK546" s="231">
        <f t="shared" si="477"/>
        <v>562986.65783520008</v>
      </c>
      <c r="AL546" s="231">
        <f t="shared" si="477"/>
        <v>394127.1454032</v>
      </c>
      <c r="AM546" s="231">
        <f t="shared" si="477"/>
        <v>465161.72285520006</v>
      </c>
      <c r="AN546" s="231">
        <f t="shared" si="477"/>
        <v>437847.74253359996</v>
      </c>
      <c r="AO546" s="231">
        <f t="shared" si="477"/>
        <v>153942.42846960001</v>
      </c>
      <c r="AP546" s="231">
        <f t="shared" si="477"/>
        <v>392606.28378720011</v>
      </c>
      <c r="AQ546" s="231">
        <f t="shared" si="477"/>
        <v>329358.62003759999</v>
      </c>
      <c r="AR546" s="231">
        <f>SUM(G546:R546)</f>
        <v>4261412.33</v>
      </c>
      <c r="AS546" s="231">
        <f>SUM(T546:AE546)</f>
        <v>4473891.9204000002</v>
      </c>
      <c r="AT546" s="231">
        <f>SUM(AF546:AQ546)</f>
        <v>4563369.7588080009</v>
      </c>
      <c r="AU546" s="196">
        <v>4.3999999999999997E-2</v>
      </c>
      <c r="AV546" s="196">
        <v>0.02</v>
      </c>
    </row>
    <row r="547" spans="2:48">
      <c r="B547" s="318">
        <v>648</v>
      </c>
      <c r="C547" s="259"/>
      <c r="D547" s="111"/>
      <c r="E547" s="111" t="s">
        <v>33</v>
      </c>
      <c r="F547" s="111"/>
      <c r="G547" s="251">
        <v>25477.42</v>
      </c>
      <c r="H547" s="251">
        <v>28309.010000000002</v>
      </c>
      <c r="I547" s="251">
        <v>16652.38</v>
      </c>
      <c r="J547" s="251">
        <v>27669.410000000003</v>
      </c>
      <c r="K547" s="251">
        <v>42765.05</v>
      </c>
      <c r="L547" s="251">
        <v>30801.47</v>
      </c>
      <c r="M547" s="251">
        <v>27026.879999999997</v>
      </c>
      <c r="N547" s="251">
        <v>35210.550000000003</v>
      </c>
      <c r="O547" s="251">
        <v>32372.27</v>
      </c>
      <c r="P547" s="251">
        <v>21793.06</v>
      </c>
      <c r="Q547" s="251">
        <v>33118.410000000003</v>
      </c>
      <c r="R547" s="251">
        <v>28367.65</v>
      </c>
      <c r="S547" s="1028"/>
      <c r="T547" s="251">
        <v>31713.599999999999</v>
      </c>
      <c r="U547" s="251">
        <v>31864.67</v>
      </c>
      <c r="V547" s="251">
        <v>24846.370000000003</v>
      </c>
      <c r="W547" s="251">
        <f t="shared" si="476"/>
        <v>28886.864040000004</v>
      </c>
      <c r="X547" s="251">
        <f t="shared" si="476"/>
        <v>44646.712200000002</v>
      </c>
      <c r="Y547" s="251">
        <f t="shared" si="476"/>
        <v>32156.734680000001</v>
      </c>
      <c r="Z547" s="251">
        <f t="shared" si="476"/>
        <v>28216.062719999998</v>
      </c>
      <c r="AA547" s="251">
        <f t="shared" si="476"/>
        <v>36759.814200000008</v>
      </c>
      <c r="AB547" s="251">
        <f t="shared" si="476"/>
        <v>33796.649880000004</v>
      </c>
      <c r="AC547" s="251">
        <f t="shared" si="476"/>
        <v>22751.954640000004</v>
      </c>
      <c r="AD547" s="251">
        <f t="shared" si="476"/>
        <v>34575.620040000002</v>
      </c>
      <c r="AE547" s="251">
        <f t="shared" si="476"/>
        <v>29615.826600000004</v>
      </c>
      <c r="AF547" s="251">
        <f t="shared" ref="AF547:AQ547" si="478">T547*(1+$AV$547)</f>
        <v>32347.871999999999</v>
      </c>
      <c r="AG547" s="251">
        <f t="shared" si="478"/>
        <v>32501.963400000001</v>
      </c>
      <c r="AH547" s="251">
        <f t="shared" si="478"/>
        <v>25343.297400000003</v>
      </c>
      <c r="AI547" s="251">
        <f t="shared" si="478"/>
        <v>29464.601320800004</v>
      </c>
      <c r="AJ547" s="251">
        <f t="shared" si="478"/>
        <v>45539.646444000005</v>
      </c>
      <c r="AK547" s="251">
        <f t="shared" si="478"/>
        <v>32799.869373599999</v>
      </c>
      <c r="AL547" s="251">
        <f t="shared" si="478"/>
        <v>28780.3839744</v>
      </c>
      <c r="AM547" s="251">
        <f t="shared" si="478"/>
        <v>37495.010484000006</v>
      </c>
      <c r="AN547" s="251">
        <f t="shared" si="478"/>
        <v>34472.582877600005</v>
      </c>
      <c r="AO547" s="251">
        <f t="shared" si="478"/>
        <v>23206.993732800005</v>
      </c>
      <c r="AP547" s="251">
        <f t="shared" si="478"/>
        <v>35267.1324408</v>
      </c>
      <c r="AQ547" s="251">
        <f t="shared" si="478"/>
        <v>30208.143132000005</v>
      </c>
      <c r="AR547" s="251">
        <f>SUM(G547:R547)</f>
        <v>349563.56000000006</v>
      </c>
      <c r="AS547" s="251">
        <f>SUM(T547:AE547)</f>
        <v>379830.87900000002</v>
      </c>
      <c r="AT547" s="251">
        <f>SUM(AF547:AQ547)</f>
        <v>387427.49658000004</v>
      </c>
      <c r="AU547" s="1029">
        <v>4.3999999999999997E-2</v>
      </c>
      <c r="AV547" s="1029">
        <v>0.02</v>
      </c>
    </row>
    <row r="548" spans="2:48">
      <c r="B548" s="318">
        <v>649</v>
      </c>
      <c r="C548" s="259"/>
      <c r="D548" s="111"/>
      <c r="E548" s="111" t="s">
        <v>281</v>
      </c>
      <c r="F548" s="111"/>
      <c r="G548" s="146">
        <v>337692.75</v>
      </c>
      <c r="H548" s="146">
        <v>391657.73</v>
      </c>
      <c r="I548" s="146">
        <v>174394.06</v>
      </c>
      <c r="J548" s="146">
        <v>348369.18</v>
      </c>
      <c r="K548" s="146">
        <v>580839.56000000006</v>
      </c>
      <c r="L548" s="146">
        <v>559487.01</v>
      </c>
      <c r="M548" s="146">
        <v>397141.02</v>
      </c>
      <c r="N548" s="146">
        <v>472031.34</v>
      </c>
      <c r="O548" s="146">
        <v>443543.24</v>
      </c>
      <c r="P548" s="146">
        <v>166356.23000000001</v>
      </c>
      <c r="Q548" s="146">
        <v>401804.35000000003</v>
      </c>
      <c r="R548" s="146">
        <v>337659.42</v>
      </c>
      <c r="S548" s="1031"/>
      <c r="T548" s="146">
        <v>379854.7</v>
      </c>
      <c r="U548" s="146">
        <v>378427.73</v>
      </c>
      <c r="V548" s="146">
        <v>225090.84</v>
      </c>
      <c r="W548" s="146">
        <f t="shared" ref="W548:AE548" si="479">SUM(W546:W547)</f>
        <v>363697.42392000003</v>
      </c>
      <c r="X548" s="146">
        <f t="shared" si="479"/>
        <v>606396.50063999998</v>
      </c>
      <c r="Y548" s="146">
        <f t="shared" si="479"/>
        <v>584104.43844000006</v>
      </c>
      <c r="Z548" s="146">
        <f t="shared" si="479"/>
        <v>414615.22487999999</v>
      </c>
      <c r="AA548" s="146">
        <f t="shared" si="479"/>
        <v>492800.71896000009</v>
      </c>
      <c r="AB548" s="146">
        <f t="shared" si="479"/>
        <v>463059.14255999995</v>
      </c>
      <c r="AC548" s="146">
        <f t="shared" si="479"/>
        <v>173675.90412000002</v>
      </c>
      <c r="AD548" s="146">
        <f t="shared" si="479"/>
        <v>419483.74140000012</v>
      </c>
      <c r="AE548" s="146">
        <f t="shared" si="479"/>
        <v>352516.43448</v>
      </c>
      <c r="AF548" s="146">
        <f t="shared" ref="AF548:AQ548" si="480">SUM(AF546:AF547)</f>
        <v>387451.79399999999</v>
      </c>
      <c r="AG548" s="146">
        <f t="shared" si="480"/>
        <v>385996.28460000001</v>
      </c>
      <c r="AH548" s="146">
        <f t="shared" si="480"/>
        <v>229592.65680000003</v>
      </c>
      <c r="AI548" s="146">
        <f t="shared" si="480"/>
        <v>370971.37239840004</v>
      </c>
      <c r="AJ548" s="146">
        <f t="shared" si="480"/>
        <v>618524.43065280002</v>
      </c>
      <c r="AK548" s="146">
        <f t="shared" si="480"/>
        <v>595786.52720880008</v>
      </c>
      <c r="AL548" s="146">
        <f t="shared" si="480"/>
        <v>422907.5293776</v>
      </c>
      <c r="AM548" s="146">
        <f t="shared" si="480"/>
        <v>502656.73333920009</v>
      </c>
      <c r="AN548" s="146">
        <f t="shared" si="480"/>
        <v>472320.32541119994</v>
      </c>
      <c r="AO548" s="146">
        <f t="shared" si="480"/>
        <v>177149.42220240002</v>
      </c>
      <c r="AP548" s="146">
        <f t="shared" si="480"/>
        <v>427873.41622800013</v>
      </c>
      <c r="AQ548" s="146">
        <f t="shared" si="480"/>
        <v>359566.76316959999</v>
      </c>
      <c r="AR548" s="146">
        <f>SUM(G548:R548)</f>
        <v>4610975.8899999997</v>
      </c>
      <c r="AS548" s="146">
        <f>SUM(T548:AE548)</f>
        <v>4853722.7994000008</v>
      </c>
      <c r="AT548" s="146">
        <f>SUM(AF548:AQ548)</f>
        <v>4950797.255388001</v>
      </c>
      <c r="AU548" s="1032"/>
      <c r="AV548" s="1032"/>
    </row>
    <row r="549" spans="2:48">
      <c r="B549" s="318">
        <v>650</v>
      </c>
      <c r="C549" s="259"/>
      <c r="D549" s="111"/>
      <c r="E549" s="111"/>
      <c r="F549" s="111"/>
      <c r="G549" s="231"/>
      <c r="H549" s="231"/>
      <c r="I549" s="231"/>
      <c r="J549" s="231"/>
      <c r="K549" s="231"/>
      <c r="L549" s="231"/>
      <c r="M549" s="231"/>
      <c r="N549" s="231"/>
      <c r="O549" s="231"/>
      <c r="P549" s="231"/>
      <c r="Q549" s="231"/>
      <c r="R549" s="231"/>
      <c r="S549" s="231"/>
      <c r="T549" s="231"/>
      <c r="U549" s="231"/>
      <c r="V549" s="231"/>
      <c r="W549" s="231"/>
      <c r="X549" s="231"/>
      <c r="Y549" s="231"/>
      <c r="Z549" s="231"/>
      <c r="AA549" s="231"/>
      <c r="AB549" s="231"/>
      <c r="AC549" s="231"/>
      <c r="AD549" s="231"/>
      <c r="AE549" s="231"/>
      <c r="AF549" s="231"/>
      <c r="AG549" s="231"/>
      <c r="AH549" s="231"/>
      <c r="AI549" s="231"/>
      <c r="AJ549" s="231"/>
      <c r="AK549" s="231"/>
      <c r="AL549" s="231"/>
      <c r="AM549" s="231"/>
      <c r="AN549" s="231"/>
      <c r="AO549" s="231"/>
      <c r="AP549" s="231"/>
      <c r="AQ549" s="231"/>
      <c r="AR549" s="231"/>
      <c r="AS549" s="231"/>
      <c r="AT549" s="231"/>
      <c r="AU549" s="196"/>
      <c r="AV549" s="196"/>
    </row>
    <row r="550" spans="2:48">
      <c r="B550" s="318">
        <v>651</v>
      </c>
      <c r="C550" s="259">
        <v>875</v>
      </c>
      <c r="D550" s="111" t="s">
        <v>517</v>
      </c>
      <c r="E550" s="111"/>
      <c r="F550" s="111"/>
      <c r="G550" s="231"/>
      <c r="H550" s="231"/>
      <c r="I550" s="231"/>
      <c r="J550" s="231"/>
      <c r="K550" s="231"/>
      <c r="L550" s="231"/>
      <c r="M550" s="231"/>
      <c r="N550" s="231"/>
      <c r="O550" s="231"/>
      <c r="P550" s="231"/>
      <c r="Q550" s="231"/>
      <c r="R550" s="231"/>
      <c r="S550" s="231"/>
      <c r="T550" s="231"/>
      <c r="U550" s="231"/>
      <c r="V550" s="231"/>
      <c r="W550" s="231"/>
      <c r="X550" s="231"/>
      <c r="Y550" s="231"/>
      <c r="Z550" s="231"/>
      <c r="AA550" s="231"/>
      <c r="AB550" s="231"/>
      <c r="AC550" s="231"/>
      <c r="AD550" s="231"/>
      <c r="AE550" s="231"/>
      <c r="AF550" s="231"/>
      <c r="AG550" s="231"/>
      <c r="AH550" s="231"/>
      <c r="AI550" s="231"/>
      <c r="AJ550" s="231"/>
      <c r="AK550" s="231"/>
      <c r="AL550" s="231"/>
      <c r="AM550" s="231"/>
      <c r="AN550" s="231"/>
      <c r="AO550" s="231"/>
      <c r="AP550" s="231"/>
      <c r="AQ550" s="231"/>
      <c r="AR550" s="231"/>
      <c r="AS550" s="231"/>
      <c r="AT550" s="231"/>
      <c r="AU550" s="196"/>
      <c r="AV550" s="196"/>
    </row>
    <row r="551" spans="2:48">
      <c r="B551" s="318">
        <v>652</v>
      </c>
      <c r="C551" s="259"/>
      <c r="D551" s="111"/>
      <c r="E551" s="111" t="s">
        <v>15</v>
      </c>
      <c r="F551" s="111"/>
      <c r="G551" s="231">
        <v>17702.32</v>
      </c>
      <c r="H551" s="231">
        <v>38306.89</v>
      </c>
      <c r="I551" s="231">
        <v>177393.85</v>
      </c>
      <c r="J551" s="231">
        <v>20871.25</v>
      </c>
      <c r="K551" s="231">
        <v>25165.15</v>
      </c>
      <c r="L551" s="231">
        <v>59362.340000000004</v>
      </c>
      <c r="M551" s="231">
        <v>27588.21</v>
      </c>
      <c r="N551" s="231">
        <v>17495.739999999998</v>
      </c>
      <c r="O551" s="231">
        <v>49361.5</v>
      </c>
      <c r="P551" s="231">
        <v>156408.76</v>
      </c>
      <c r="Q551" s="231">
        <v>144212.41</v>
      </c>
      <c r="R551" s="231">
        <v>54825.11</v>
      </c>
      <c r="S551" s="231"/>
      <c r="T551" s="231">
        <v>24742.27</v>
      </c>
      <c r="U551" s="231">
        <v>65355.840000000004</v>
      </c>
      <c r="V551" s="231">
        <v>152727.13999999998</v>
      </c>
      <c r="W551" s="231">
        <f t="shared" ref="W551:AE552" si="481">J551*(1+$AU551)</f>
        <v>21100.833749999998</v>
      </c>
      <c r="X551" s="231">
        <f t="shared" si="481"/>
        <v>25441.966649999998</v>
      </c>
      <c r="Y551" s="231">
        <f t="shared" si="481"/>
        <v>60015.32574</v>
      </c>
      <c r="Z551" s="231">
        <f t="shared" si="481"/>
        <v>27891.680309999996</v>
      </c>
      <c r="AA551" s="231">
        <f t="shared" si="481"/>
        <v>17688.193139999996</v>
      </c>
      <c r="AB551" s="231">
        <f t="shared" si="481"/>
        <v>49904.476499999997</v>
      </c>
      <c r="AC551" s="231">
        <f t="shared" si="481"/>
        <v>158129.25636</v>
      </c>
      <c r="AD551" s="231">
        <f t="shared" si="481"/>
        <v>145798.74651</v>
      </c>
      <c r="AE551" s="231">
        <f t="shared" si="481"/>
        <v>55428.186209999993</v>
      </c>
      <c r="AF551" s="231">
        <f t="shared" ref="AF551:AQ551" si="482">T551*(1+$AV$551)</f>
        <v>24841.239079999999</v>
      </c>
      <c r="AG551" s="231">
        <f t="shared" si="482"/>
        <v>65617.263359999997</v>
      </c>
      <c r="AH551" s="231">
        <f t="shared" si="482"/>
        <v>153338.04856</v>
      </c>
      <c r="AI551" s="231">
        <f t="shared" si="482"/>
        <v>21185.237084999997</v>
      </c>
      <c r="AJ551" s="231">
        <f t="shared" si="482"/>
        <v>25543.734516599998</v>
      </c>
      <c r="AK551" s="231">
        <f t="shared" si="482"/>
        <v>60255.387042959999</v>
      </c>
      <c r="AL551" s="231">
        <f t="shared" si="482"/>
        <v>28003.247031239996</v>
      </c>
      <c r="AM551" s="231">
        <f t="shared" si="482"/>
        <v>17758.945912559997</v>
      </c>
      <c r="AN551" s="231">
        <f t="shared" si="482"/>
        <v>50104.094405999997</v>
      </c>
      <c r="AO551" s="231">
        <f t="shared" si="482"/>
        <v>158761.77338544</v>
      </c>
      <c r="AP551" s="231">
        <f t="shared" si="482"/>
        <v>146381.94149604</v>
      </c>
      <c r="AQ551" s="231">
        <f t="shared" si="482"/>
        <v>55649.898954839991</v>
      </c>
      <c r="AR551" s="231">
        <f>SUM(G551:R551)</f>
        <v>788693.53</v>
      </c>
      <c r="AS551" s="231">
        <f>SUM(T551:AE551)</f>
        <v>804223.91516999993</v>
      </c>
      <c r="AT551" s="231">
        <f>SUM(AF551:AQ551)</f>
        <v>807440.81083067984</v>
      </c>
      <c r="AU551" s="196">
        <v>1.0999999999999999E-2</v>
      </c>
      <c r="AV551" s="196">
        <v>4.0000000000000001E-3</v>
      </c>
    </row>
    <row r="552" spans="2:48">
      <c r="B552" s="318">
        <v>653</v>
      </c>
      <c r="C552" s="259"/>
      <c r="D552" s="111"/>
      <c r="E552" s="111" t="s">
        <v>33</v>
      </c>
      <c r="F552" s="111"/>
      <c r="G552" s="251">
        <v>6730.15</v>
      </c>
      <c r="H552" s="251">
        <v>6910.18</v>
      </c>
      <c r="I552" s="251">
        <v>11422.12</v>
      </c>
      <c r="J552" s="251">
        <v>5077.1000000000004</v>
      </c>
      <c r="K552" s="251">
        <v>5962.29</v>
      </c>
      <c r="L552" s="251">
        <v>14022.87</v>
      </c>
      <c r="M552" s="251">
        <v>5288.64</v>
      </c>
      <c r="N552" s="251">
        <v>7102.67</v>
      </c>
      <c r="O552" s="251">
        <v>5325.3600000000006</v>
      </c>
      <c r="P552" s="251">
        <v>10725.16</v>
      </c>
      <c r="Q552" s="251">
        <v>10549.21</v>
      </c>
      <c r="R552" s="251">
        <v>7163.9800000000005</v>
      </c>
      <c r="S552" s="1028"/>
      <c r="T552" s="251">
        <v>6068.18</v>
      </c>
      <c r="U552" s="251">
        <v>7586.18</v>
      </c>
      <c r="V552" s="251">
        <v>10204.040000000001</v>
      </c>
      <c r="W552" s="251">
        <f t="shared" si="481"/>
        <v>5132.9480999999996</v>
      </c>
      <c r="X552" s="251">
        <f t="shared" si="481"/>
        <v>6027.8751899999997</v>
      </c>
      <c r="Y552" s="251">
        <f t="shared" si="481"/>
        <v>14177.121569999999</v>
      </c>
      <c r="Z552" s="251">
        <f t="shared" si="481"/>
        <v>5346.8150399999995</v>
      </c>
      <c r="AA552" s="251">
        <f t="shared" si="481"/>
        <v>7180.7993699999997</v>
      </c>
      <c r="AB552" s="251">
        <f t="shared" si="481"/>
        <v>5383.9389600000004</v>
      </c>
      <c r="AC552" s="251">
        <f t="shared" si="481"/>
        <v>10843.136759999999</v>
      </c>
      <c r="AD552" s="251">
        <f t="shared" si="481"/>
        <v>10665.251309999998</v>
      </c>
      <c r="AE552" s="251">
        <f t="shared" si="481"/>
        <v>7242.7837799999998</v>
      </c>
      <c r="AF552" s="251">
        <f t="shared" ref="AF552:AQ552" si="483">T552*(1+$AV$552)</f>
        <v>6092.4527200000002</v>
      </c>
      <c r="AG552" s="251">
        <f t="shared" si="483"/>
        <v>7616.5247200000003</v>
      </c>
      <c r="AH552" s="251">
        <f t="shared" si="483"/>
        <v>10244.856160000001</v>
      </c>
      <c r="AI552" s="251">
        <f t="shared" si="483"/>
        <v>5153.4798923999997</v>
      </c>
      <c r="AJ552" s="251">
        <f t="shared" si="483"/>
        <v>6051.9866907599999</v>
      </c>
      <c r="AK552" s="251">
        <f t="shared" si="483"/>
        <v>14233.83005628</v>
      </c>
      <c r="AL552" s="251">
        <f t="shared" si="483"/>
        <v>5368.2023001599991</v>
      </c>
      <c r="AM552" s="251">
        <f t="shared" si="483"/>
        <v>7209.5225674799995</v>
      </c>
      <c r="AN552" s="251">
        <f t="shared" si="483"/>
        <v>5405.4747158400005</v>
      </c>
      <c r="AO552" s="251">
        <f t="shared" si="483"/>
        <v>10886.50930704</v>
      </c>
      <c r="AP552" s="251">
        <f t="shared" si="483"/>
        <v>10707.912315239997</v>
      </c>
      <c r="AQ552" s="251">
        <f t="shared" si="483"/>
        <v>7271.7549151200001</v>
      </c>
      <c r="AR552" s="251">
        <f>SUM(G552:R552)</f>
        <v>96279.73</v>
      </c>
      <c r="AS552" s="251">
        <f>SUM(T552:AE552)</f>
        <v>95859.07007999999</v>
      </c>
      <c r="AT552" s="251">
        <f>SUM(AF552:AQ552)</f>
        <v>96242.506360319996</v>
      </c>
      <c r="AU552" s="1029">
        <v>1.0999999999999999E-2</v>
      </c>
      <c r="AV552" s="1029">
        <v>4.0000000000000001E-3</v>
      </c>
    </row>
    <row r="553" spans="2:48">
      <c r="B553" s="318">
        <v>654</v>
      </c>
      <c r="C553" s="259"/>
      <c r="D553" s="111"/>
      <c r="E553" s="111" t="s">
        <v>281</v>
      </c>
      <c r="F553" s="111"/>
      <c r="G553" s="146">
        <v>24432.47</v>
      </c>
      <c r="H553" s="146">
        <v>45217.07</v>
      </c>
      <c r="I553" s="146">
        <v>188815.97</v>
      </c>
      <c r="J553" s="146">
        <v>25948.350000000002</v>
      </c>
      <c r="K553" s="146">
        <v>31127.440000000002</v>
      </c>
      <c r="L553" s="146">
        <v>73385.210000000006</v>
      </c>
      <c r="M553" s="146">
        <v>32876.85</v>
      </c>
      <c r="N553" s="146">
        <v>24598.41</v>
      </c>
      <c r="O553" s="146">
        <v>54686.86</v>
      </c>
      <c r="P553" s="146">
        <v>167133.92000000001</v>
      </c>
      <c r="Q553" s="146">
        <v>154761.62</v>
      </c>
      <c r="R553" s="146">
        <v>61989.090000000004</v>
      </c>
      <c r="S553" s="1031"/>
      <c r="T553" s="146">
        <v>30810.45</v>
      </c>
      <c r="U553" s="146">
        <v>72942.02</v>
      </c>
      <c r="V553" s="146">
        <v>162931.18</v>
      </c>
      <c r="W553" s="146">
        <f t="shared" ref="W553:AE553" si="484">SUM(W551:W552)</f>
        <v>26233.781849999999</v>
      </c>
      <c r="X553" s="146">
        <f t="shared" si="484"/>
        <v>31469.841839999997</v>
      </c>
      <c r="Y553" s="146">
        <f t="shared" si="484"/>
        <v>74192.447310000003</v>
      </c>
      <c r="Z553" s="146">
        <f t="shared" si="484"/>
        <v>33238.495349999997</v>
      </c>
      <c r="AA553" s="146">
        <f t="shared" si="484"/>
        <v>24868.992509999996</v>
      </c>
      <c r="AB553" s="146">
        <f t="shared" si="484"/>
        <v>55288.415459999997</v>
      </c>
      <c r="AC553" s="146">
        <f t="shared" si="484"/>
        <v>168972.39311999999</v>
      </c>
      <c r="AD553" s="146">
        <f t="shared" si="484"/>
        <v>156463.99781999999</v>
      </c>
      <c r="AE553" s="146">
        <f t="shared" si="484"/>
        <v>62670.969989999991</v>
      </c>
      <c r="AF553" s="146">
        <f t="shared" ref="AF553:AQ553" si="485">SUM(AF551:AF552)</f>
        <v>30933.691800000001</v>
      </c>
      <c r="AG553" s="146">
        <f t="shared" si="485"/>
        <v>73233.788079999998</v>
      </c>
      <c r="AH553" s="146">
        <f t="shared" si="485"/>
        <v>163582.90471999999</v>
      </c>
      <c r="AI553" s="146">
        <f t="shared" si="485"/>
        <v>26338.716977399996</v>
      </c>
      <c r="AJ553" s="146">
        <f t="shared" si="485"/>
        <v>31595.721207359999</v>
      </c>
      <c r="AK553" s="146">
        <f t="shared" si="485"/>
        <v>74489.217099239992</v>
      </c>
      <c r="AL553" s="146">
        <f t="shared" si="485"/>
        <v>33371.449331399999</v>
      </c>
      <c r="AM553" s="146">
        <f t="shared" si="485"/>
        <v>24968.468480039995</v>
      </c>
      <c r="AN553" s="146">
        <f t="shared" si="485"/>
        <v>55509.569121839995</v>
      </c>
      <c r="AO553" s="146">
        <f t="shared" si="485"/>
        <v>169648.28269247999</v>
      </c>
      <c r="AP553" s="146">
        <f t="shared" si="485"/>
        <v>157089.85381127999</v>
      </c>
      <c r="AQ553" s="146">
        <f t="shared" si="485"/>
        <v>62921.653869959991</v>
      </c>
      <c r="AR553" s="146">
        <f>SUM(G553:R553)</f>
        <v>884973.25999999989</v>
      </c>
      <c r="AS553" s="146">
        <f>SUM(T553:AE553)</f>
        <v>900082.98525000003</v>
      </c>
      <c r="AT553" s="146">
        <f>SUM(AF553:AQ553)</f>
        <v>903683.31719099986</v>
      </c>
      <c r="AU553" s="1032"/>
      <c r="AV553" s="1032"/>
    </row>
    <row r="554" spans="2:48">
      <c r="B554" s="318">
        <v>655</v>
      </c>
      <c r="C554" s="259"/>
      <c r="D554" s="111"/>
      <c r="E554" s="111"/>
      <c r="F554" s="111"/>
      <c r="G554" s="231"/>
      <c r="H554" s="231"/>
      <c r="I554" s="231"/>
      <c r="J554" s="231"/>
      <c r="K554" s="231"/>
      <c r="L554" s="231"/>
      <c r="M554" s="231"/>
      <c r="N554" s="231"/>
      <c r="O554" s="231"/>
      <c r="P554" s="231"/>
      <c r="Q554" s="231"/>
      <c r="R554" s="231"/>
      <c r="S554" s="231"/>
      <c r="T554" s="231"/>
      <c r="U554" s="231"/>
      <c r="V554" s="231"/>
      <c r="W554" s="231"/>
      <c r="X554" s="231"/>
      <c r="Y554" s="231"/>
      <c r="Z554" s="231"/>
      <c r="AA554" s="231"/>
      <c r="AB554" s="231"/>
      <c r="AC554" s="231"/>
      <c r="AD554" s="231"/>
      <c r="AE554" s="231"/>
      <c r="AF554" s="231"/>
      <c r="AG554" s="231"/>
      <c r="AH554" s="231"/>
      <c r="AI554" s="231"/>
      <c r="AJ554" s="231"/>
      <c r="AK554" s="231"/>
      <c r="AL554" s="231"/>
      <c r="AM554" s="231"/>
      <c r="AN554" s="231"/>
      <c r="AO554" s="231"/>
      <c r="AP554" s="231"/>
      <c r="AQ554" s="231"/>
      <c r="AR554" s="231"/>
      <c r="AS554" s="231"/>
      <c r="AT554" s="231"/>
      <c r="AU554" s="196"/>
      <c r="AV554" s="196"/>
    </row>
    <row r="555" spans="2:48">
      <c r="B555" s="318">
        <v>656</v>
      </c>
      <c r="C555" s="259">
        <v>878</v>
      </c>
      <c r="D555" s="111" t="s">
        <v>518</v>
      </c>
      <c r="E555" s="111"/>
      <c r="F555" s="111"/>
      <c r="G555" s="231"/>
      <c r="H555" s="231"/>
      <c r="I555" s="231"/>
      <c r="J555" s="231"/>
      <c r="K555" s="231"/>
      <c r="L555" s="231"/>
      <c r="M555" s="231"/>
      <c r="N555" s="231"/>
      <c r="O555" s="231"/>
      <c r="P555" s="231"/>
      <c r="Q555" s="231"/>
      <c r="R555" s="231"/>
      <c r="S555" s="231"/>
      <c r="T555" s="231"/>
      <c r="U555" s="231"/>
      <c r="V555" s="231"/>
      <c r="W555" s="231"/>
      <c r="X555" s="231"/>
      <c r="Y555" s="231"/>
      <c r="Z555" s="231"/>
      <c r="AA555" s="231"/>
      <c r="AB555" s="231"/>
      <c r="AC555" s="231"/>
      <c r="AD555" s="231"/>
      <c r="AE555" s="231"/>
      <c r="AF555" s="231"/>
      <c r="AG555" s="231"/>
      <c r="AH555" s="231"/>
      <c r="AI555" s="231"/>
      <c r="AJ555" s="231"/>
      <c r="AK555" s="231"/>
      <c r="AL555" s="231"/>
      <c r="AM555" s="231"/>
      <c r="AN555" s="231"/>
      <c r="AO555" s="231"/>
      <c r="AP555" s="231"/>
      <c r="AQ555" s="231"/>
      <c r="AR555" s="231"/>
      <c r="AS555" s="231"/>
      <c r="AT555" s="231"/>
      <c r="AU555" s="196"/>
      <c r="AV555" s="196"/>
    </row>
    <row r="556" spans="2:48">
      <c r="B556" s="318">
        <v>657</v>
      </c>
      <c r="C556" s="259"/>
      <c r="D556" s="111"/>
      <c r="E556" s="111" t="s">
        <v>15</v>
      </c>
      <c r="F556" s="111"/>
      <c r="G556" s="231">
        <v>79134.01999999999</v>
      </c>
      <c r="H556" s="231">
        <v>62400.14</v>
      </c>
      <c r="I556" s="231">
        <v>67918.12000000001</v>
      </c>
      <c r="J556" s="231">
        <v>56607.78</v>
      </c>
      <c r="K556" s="231">
        <v>56887.79</v>
      </c>
      <c r="L556" s="231">
        <v>61004.02</v>
      </c>
      <c r="M556" s="231">
        <v>58201.420000000006</v>
      </c>
      <c r="N556" s="231">
        <v>63135.18</v>
      </c>
      <c r="O556" s="231">
        <v>68869.87999999999</v>
      </c>
      <c r="P556" s="231">
        <v>58858.97</v>
      </c>
      <c r="Q556" s="231">
        <v>74007.290000000008</v>
      </c>
      <c r="R556" s="231">
        <v>81133.69</v>
      </c>
      <c r="S556" s="231"/>
      <c r="T556" s="231">
        <v>51406.740000000005</v>
      </c>
      <c r="U556" s="231">
        <v>73780.930000000008</v>
      </c>
      <c r="V556" s="231">
        <v>46939.07</v>
      </c>
      <c r="W556" s="231">
        <f t="shared" ref="W556:AE557" si="486">J556*(1+$AU556)</f>
        <v>57287.073360000002</v>
      </c>
      <c r="X556" s="231">
        <f t="shared" si="486"/>
        <v>57570.443480000002</v>
      </c>
      <c r="Y556" s="231">
        <f t="shared" si="486"/>
        <v>61736.068240000001</v>
      </c>
      <c r="Z556" s="231">
        <f t="shared" si="486"/>
        <v>58899.837040000006</v>
      </c>
      <c r="AA556" s="231">
        <f t="shared" si="486"/>
        <v>63892.802159999999</v>
      </c>
      <c r="AB556" s="231">
        <f t="shared" si="486"/>
        <v>69696.318559999985</v>
      </c>
      <c r="AC556" s="231">
        <f t="shared" si="486"/>
        <v>59565.27764</v>
      </c>
      <c r="AD556" s="231">
        <f t="shared" si="486"/>
        <v>74895.37748000001</v>
      </c>
      <c r="AE556" s="231">
        <f t="shared" si="486"/>
        <v>82107.294280000002</v>
      </c>
      <c r="AF556" s="231">
        <f t="shared" ref="AF556:AQ556" si="487">T556*(1+$AV$556)</f>
        <v>51920.807400000005</v>
      </c>
      <c r="AG556" s="231">
        <f t="shared" si="487"/>
        <v>74518.739300000001</v>
      </c>
      <c r="AH556" s="231">
        <f t="shared" si="487"/>
        <v>47408.460700000003</v>
      </c>
      <c r="AI556" s="231">
        <f t="shared" si="487"/>
        <v>57859.944093600003</v>
      </c>
      <c r="AJ556" s="231">
        <f t="shared" si="487"/>
        <v>58146.1479148</v>
      </c>
      <c r="AK556" s="231">
        <f t="shared" si="487"/>
        <v>62353.428922400002</v>
      </c>
      <c r="AL556" s="231">
        <f t="shared" si="487"/>
        <v>59488.83541040001</v>
      </c>
      <c r="AM556" s="231">
        <f t="shared" si="487"/>
        <v>64531.730181599996</v>
      </c>
      <c r="AN556" s="231">
        <f t="shared" si="487"/>
        <v>70393.28174559999</v>
      </c>
      <c r="AO556" s="231">
        <f t="shared" si="487"/>
        <v>60160.930416399999</v>
      </c>
      <c r="AP556" s="231">
        <f t="shared" si="487"/>
        <v>75644.33125480001</v>
      </c>
      <c r="AQ556" s="231">
        <f t="shared" si="487"/>
        <v>82928.367222800007</v>
      </c>
      <c r="AR556" s="231">
        <f>SUM(G556:R556)</f>
        <v>788158.29999999981</v>
      </c>
      <c r="AS556" s="231">
        <f>SUM(T556:AE556)</f>
        <v>757777.23224000004</v>
      </c>
      <c r="AT556" s="231">
        <f>SUM(AF556:AQ556)</f>
        <v>765355.00456239993</v>
      </c>
      <c r="AU556" s="196">
        <v>1.2E-2</v>
      </c>
      <c r="AV556" s="196">
        <v>0.01</v>
      </c>
    </row>
    <row r="557" spans="2:48">
      <c r="B557" s="318">
        <v>658</v>
      </c>
      <c r="C557" s="259"/>
      <c r="D557" s="111"/>
      <c r="E557" s="111" t="s">
        <v>33</v>
      </c>
      <c r="F557" s="111"/>
      <c r="G557" s="251">
        <v>2224.8200000000002</v>
      </c>
      <c r="H557" s="251">
        <v>4215.3900000000003</v>
      </c>
      <c r="I557" s="251">
        <v>3039.0099999999998</v>
      </c>
      <c r="J557" s="251">
        <v>5199.08</v>
      </c>
      <c r="K557" s="251">
        <v>2993</v>
      </c>
      <c r="L557" s="251">
        <v>2489.08</v>
      </c>
      <c r="M557" s="251">
        <v>1173.7</v>
      </c>
      <c r="N557" s="251">
        <v>1637.93</v>
      </c>
      <c r="O557" s="251">
        <v>1853.3200000000002</v>
      </c>
      <c r="P557" s="251">
        <v>5139.83</v>
      </c>
      <c r="Q557" s="251">
        <v>5372.84</v>
      </c>
      <c r="R557" s="251">
        <v>2535.1400000000003</v>
      </c>
      <c r="S557" s="1028"/>
      <c r="T557" s="251">
        <v>2861.6000000000004</v>
      </c>
      <c r="U557" s="251">
        <v>3114.0600000000004</v>
      </c>
      <c r="V557" s="251">
        <v>2823.08</v>
      </c>
      <c r="W557" s="251">
        <f t="shared" si="486"/>
        <v>5261.4689600000002</v>
      </c>
      <c r="X557" s="251">
        <f t="shared" si="486"/>
        <v>3028.9160000000002</v>
      </c>
      <c r="Y557" s="251">
        <f t="shared" si="486"/>
        <v>2518.9489600000002</v>
      </c>
      <c r="Z557" s="251">
        <f t="shared" si="486"/>
        <v>1187.7844</v>
      </c>
      <c r="AA557" s="251">
        <f t="shared" si="486"/>
        <v>1657.5851600000001</v>
      </c>
      <c r="AB557" s="251">
        <f t="shared" si="486"/>
        <v>1875.5598400000001</v>
      </c>
      <c r="AC557" s="251">
        <f t="shared" si="486"/>
        <v>5201.5079599999999</v>
      </c>
      <c r="AD557" s="251">
        <f t="shared" si="486"/>
        <v>5437.3140800000001</v>
      </c>
      <c r="AE557" s="251">
        <f t="shared" si="486"/>
        <v>2565.5616800000003</v>
      </c>
      <c r="AF557" s="251">
        <f t="shared" ref="AF557:AQ557" si="488">T557*(1+$AV$557)</f>
        <v>2890.2160000000003</v>
      </c>
      <c r="AG557" s="251">
        <f t="shared" si="488"/>
        <v>3145.2006000000006</v>
      </c>
      <c r="AH557" s="251">
        <f t="shared" si="488"/>
        <v>2851.3107999999997</v>
      </c>
      <c r="AI557" s="251">
        <f t="shared" si="488"/>
        <v>5314.0836496000002</v>
      </c>
      <c r="AJ557" s="251">
        <f t="shared" si="488"/>
        <v>3059.20516</v>
      </c>
      <c r="AK557" s="251">
        <f t="shared" si="488"/>
        <v>2544.1384496000001</v>
      </c>
      <c r="AL557" s="251">
        <f t="shared" si="488"/>
        <v>1199.6622440000001</v>
      </c>
      <c r="AM557" s="251">
        <f t="shared" si="488"/>
        <v>1674.1610116000002</v>
      </c>
      <c r="AN557" s="251">
        <f t="shared" si="488"/>
        <v>1894.3154384000002</v>
      </c>
      <c r="AO557" s="251">
        <f t="shared" si="488"/>
        <v>5253.5230395999997</v>
      </c>
      <c r="AP557" s="251">
        <f t="shared" si="488"/>
        <v>5491.6872208000004</v>
      </c>
      <c r="AQ557" s="251">
        <f t="shared" si="488"/>
        <v>2591.2172968000004</v>
      </c>
      <c r="AR557" s="251">
        <f>SUM(G557:R557)</f>
        <v>37873.14</v>
      </c>
      <c r="AS557" s="251">
        <f>SUM(T557:AE557)</f>
        <v>37533.387040000001</v>
      </c>
      <c r="AT557" s="251">
        <f>SUM(AF557:AQ557)</f>
        <v>37908.720910400007</v>
      </c>
      <c r="AU557" s="1029">
        <v>1.2E-2</v>
      </c>
      <c r="AV557" s="1029">
        <v>0.01</v>
      </c>
    </row>
    <row r="558" spans="2:48">
      <c r="B558" s="318">
        <v>659</v>
      </c>
      <c r="C558" s="259"/>
      <c r="D558" s="111"/>
      <c r="E558" s="111" t="s">
        <v>281</v>
      </c>
      <c r="F558" s="111"/>
      <c r="G558" s="146">
        <v>81358.84</v>
      </c>
      <c r="H558" s="146">
        <v>66615.53</v>
      </c>
      <c r="I558" s="146">
        <v>70957.13</v>
      </c>
      <c r="J558" s="146">
        <v>61806.86</v>
      </c>
      <c r="K558" s="146">
        <v>59880.79</v>
      </c>
      <c r="L558" s="146">
        <v>63493.1</v>
      </c>
      <c r="M558" s="146">
        <v>59375.12</v>
      </c>
      <c r="N558" s="146">
        <v>64773.11</v>
      </c>
      <c r="O558" s="146">
        <v>70723.199999999997</v>
      </c>
      <c r="P558" s="146">
        <v>63998.8</v>
      </c>
      <c r="Q558" s="146">
        <v>79380.13</v>
      </c>
      <c r="R558" s="146">
        <v>83668.83</v>
      </c>
      <c r="S558" s="1031"/>
      <c r="T558" s="146">
        <v>54268.340000000004</v>
      </c>
      <c r="U558" s="146">
        <v>76894.990000000005</v>
      </c>
      <c r="V558" s="146">
        <v>49762.15</v>
      </c>
      <c r="W558" s="146">
        <f t="shared" ref="W558:AE558" si="489">SUM(W556:W557)</f>
        <v>62548.54232</v>
      </c>
      <c r="X558" s="146">
        <f t="shared" si="489"/>
        <v>60599.359479999999</v>
      </c>
      <c r="Y558" s="146">
        <f t="shared" si="489"/>
        <v>64255.017200000002</v>
      </c>
      <c r="Z558" s="146">
        <f t="shared" si="489"/>
        <v>60087.621440000003</v>
      </c>
      <c r="AA558" s="146">
        <f t="shared" si="489"/>
        <v>65550.387319999994</v>
      </c>
      <c r="AB558" s="146">
        <f t="shared" si="489"/>
        <v>71571.878399999987</v>
      </c>
      <c r="AC558" s="146">
        <f t="shared" si="489"/>
        <v>64766.785600000003</v>
      </c>
      <c r="AD558" s="146">
        <f t="shared" si="489"/>
        <v>80332.691560000007</v>
      </c>
      <c r="AE558" s="146">
        <f t="shared" si="489"/>
        <v>84672.855960000001</v>
      </c>
      <c r="AF558" s="146">
        <f t="shared" ref="AF558:AQ558" si="490">SUM(AF556:AF557)</f>
        <v>54811.023400000005</v>
      </c>
      <c r="AG558" s="146">
        <f t="shared" si="490"/>
        <v>77663.939899999998</v>
      </c>
      <c r="AH558" s="146">
        <f t="shared" si="490"/>
        <v>50259.771500000003</v>
      </c>
      <c r="AI558" s="146">
        <f t="shared" si="490"/>
        <v>63174.0277432</v>
      </c>
      <c r="AJ558" s="146">
        <f t="shared" si="490"/>
        <v>61205.353074799998</v>
      </c>
      <c r="AK558" s="146">
        <f t="shared" si="490"/>
        <v>64897.567372000005</v>
      </c>
      <c r="AL558" s="146">
        <f t="shared" si="490"/>
        <v>60688.497654400009</v>
      </c>
      <c r="AM558" s="146">
        <f t="shared" si="490"/>
        <v>66205.89119319999</v>
      </c>
      <c r="AN558" s="146">
        <f t="shared" si="490"/>
        <v>72287.597183999984</v>
      </c>
      <c r="AO558" s="146">
        <f t="shared" si="490"/>
        <v>65414.453455999996</v>
      </c>
      <c r="AP558" s="146">
        <f t="shared" si="490"/>
        <v>81136.018475600009</v>
      </c>
      <c r="AQ558" s="146">
        <f t="shared" si="490"/>
        <v>85519.584519600001</v>
      </c>
      <c r="AR558" s="146">
        <f>SUM(G558:R558)</f>
        <v>826031.44</v>
      </c>
      <c r="AS558" s="146">
        <f>SUM(T558:AE558)</f>
        <v>795310.61927999987</v>
      </c>
      <c r="AT558" s="146">
        <f>SUM(AF558:AQ558)</f>
        <v>803263.72547279997</v>
      </c>
      <c r="AU558" s="1032"/>
      <c r="AV558" s="1032"/>
    </row>
    <row r="559" spans="2:48">
      <c r="B559" s="318">
        <v>660</v>
      </c>
      <c r="C559" s="259"/>
      <c r="D559" s="111"/>
      <c r="E559" s="111"/>
      <c r="F559" s="111"/>
      <c r="G559" s="231"/>
      <c r="H559" s="231"/>
      <c r="I559" s="231"/>
      <c r="J559" s="231"/>
      <c r="K559" s="231"/>
      <c r="L559" s="231"/>
      <c r="M559" s="231"/>
      <c r="N559" s="231"/>
      <c r="O559" s="231"/>
      <c r="P559" s="231"/>
      <c r="Q559" s="231"/>
      <c r="R559" s="231"/>
      <c r="S559" s="231"/>
      <c r="T559" s="231"/>
      <c r="U559" s="231"/>
      <c r="V559" s="231"/>
      <c r="W559" s="231"/>
      <c r="X559" s="231"/>
      <c r="Y559" s="231"/>
      <c r="Z559" s="231"/>
      <c r="AA559" s="231"/>
      <c r="AB559" s="231"/>
      <c r="AC559" s="231"/>
      <c r="AD559" s="231"/>
      <c r="AE559" s="231"/>
      <c r="AF559" s="231"/>
      <c r="AG559" s="231"/>
      <c r="AH559" s="231"/>
      <c r="AI559" s="231"/>
      <c r="AJ559" s="231"/>
      <c r="AK559" s="231"/>
      <c r="AL559" s="231"/>
      <c r="AM559" s="231"/>
      <c r="AN559" s="231"/>
      <c r="AO559" s="231"/>
      <c r="AP559" s="231"/>
      <c r="AQ559" s="231"/>
      <c r="AR559" s="231"/>
      <c r="AS559" s="231"/>
      <c r="AT559" s="231"/>
      <c r="AU559" s="196"/>
      <c r="AV559" s="196"/>
    </row>
    <row r="560" spans="2:48">
      <c r="B560" s="318">
        <v>661</v>
      </c>
      <c r="C560" s="259">
        <v>879</v>
      </c>
      <c r="D560" s="111" t="s">
        <v>519</v>
      </c>
      <c r="E560" s="111"/>
      <c r="F560" s="111"/>
      <c r="G560" s="231"/>
      <c r="H560" s="231"/>
      <c r="I560" s="231"/>
      <c r="J560" s="231"/>
      <c r="K560" s="231"/>
      <c r="L560" s="231"/>
      <c r="M560" s="231"/>
      <c r="N560" s="231"/>
      <c r="O560" s="231"/>
      <c r="P560" s="231"/>
      <c r="Q560" s="231"/>
      <c r="R560" s="231"/>
      <c r="S560" s="231"/>
      <c r="T560" s="231"/>
      <c r="U560" s="231"/>
      <c r="V560" s="231"/>
      <c r="W560" s="231"/>
      <c r="X560" s="231"/>
      <c r="Y560" s="231"/>
      <c r="Z560" s="231"/>
      <c r="AA560" s="231"/>
      <c r="AB560" s="231"/>
      <c r="AC560" s="231"/>
      <c r="AD560" s="231"/>
      <c r="AE560" s="231"/>
      <c r="AF560" s="231"/>
      <c r="AG560" s="231"/>
      <c r="AH560" s="231"/>
      <c r="AI560" s="231"/>
      <c r="AJ560" s="231"/>
      <c r="AK560" s="231"/>
      <c r="AL560" s="231"/>
      <c r="AM560" s="231"/>
      <c r="AN560" s="231"/>
      <c r="AO560" s="231"/>
      <c r="AP560" s="231"/>
      <c r="AQ560" s="231"/>
      <c r="AR560" s="231"/>
      <c r="AS560" s="231"/>
      <c r="AT560" s="231"/>
      <c r="AU560" s="196"/>
      <c r="AV560" s="196"/>
    </row>
    <row r="561" spans="2:48">
      <c r="B561" s="318">
        <v>662</v>
      </c>
      <c r="C561" s="259"/>
      <c r="D561" s="111"/>
      <c r="E561" s="111" t="s">
        <v>15</v>
      </c>
      <c r="F561" s="111"/>
      <c r="G561" s="231">
        <v>86346.390000000014</v>
      </c>
      <c r="H561" s="231">
        <v>85943.48</v>
      </c>
      <c r="I561" s="231">
        <v>87198.15</v>
      </c>
      <c r="J561" s="231">
        <v>69075</v>
      </c>
      <c r="K561" s="231">
        <v>68467.05</v>
      </c>
      <c r="L561" s="231">
        <v>53080.37</v>
      </c>
      <c r="M561" s="231">
        <v>-64522.96</v>
      </c>
      <c r="N561" s="231">
        <v>60588.26</v>
      </c>
      <c r="O561" s="231">
        <v>46758.96</v>
      </c>
      <c r="P561" s="231">
        <v>66533.36</v>
      </c>
      <c r="Q561" s="231">
        <v>65276.010000000009</v>
      </c>
      <c r="R561" s="231">
        <v>60157.120000000003</v>
      </c>
      <c r="S561" s="231"/>
      <c r="T561" s="231">
        <v>59259.920000000006</v>
      </c>
      <c r="U561" s="231">
        <v>90276.17</v>
      </c>
      <c r="V561" s="231">
        <v>57578.890000000007</v>
      </c>
      <c r="W561" s="231">
        <f t="shared" ref="W561:AE562" si="491">J561*(1+$AU561)</f>
        <v>69351.3</v>
      </c>
      <c r="X561" s="231">
        <f t="shared" si="491"/>
        <v>68740.9182</v>
      </c>
      <c r="Y561" s="231">
        <f t="shared" si="491"/>
        <v>53292.691480000001</v>
      </c>
      <c r="Z561" s="231">
        <f t="shared" si="491"/>
        <v>-64781.05184</v>
      </c>
      <c r="AA561" s="231">
        <f t="shared" si="491"/>
        <v>60830.613040000004</v>
      </c>
      <c r="AB561" s="231">
        <f t="shared" si="491"/>
        <v>46945.995839999996</v>
      </c>
      <c r="AC561" s="231">
        <f t="shared" si="491"/>
        <v>66799.493440000006</v>
      </c>
      <c r="AD561" s="231">
        <f t="shared" si="491"/>
        <v>65537.114040000015</v>
      </c>
      <c r="AE561" s="231">
        <f t="shared" si="491"/>
        <v>60397.748480000002</v>
      </c>
      <c r="AF561" s="231">
        <f t="shared" ref="AF561:AQ561" si="492">T561*(1+$AV$561)</f>
        <v>59615.479520000008</v>
      </c>
      <c r="AG561" s="231">
        <f t="shared" si="492"/>
        <v>90817.827019999997</v>
      </c>
      <c r="AH561" s="231">
        <f t="shared" si="492"/>
        <v>57924.363340000004</v>
      </c>
      <c r="AI561" s="231">
        <f t="shared" si="492"/>
        <v>69767.407800000001</v>
      </c>
      <c r="AJ561" s="231">
        <f t="shared" si="492"/>
        <v>69153.363709199999</v>
      </c>
      <c r="AK561" s="231">
        <f t="shared" si="492"/>
        <v>53612.44762888</v>
      </c>
      <c r="AL561" s="231">
        <f t="shared" si="492"/>
        <v>-65169.738151040001</v>
      </c>
      <c r="AM561" s="231">
        <f t="shared" si="492"/>
        <v>61195.596718240005</v>
      </c>
      <c r="AN561" s="231">
        <f t="shared" si="492"/>
        <v>47227.671815039997</v>
      </c>
      <c r="AO561" s="231">
        <f t="shared" si="492"/>
        <v>67200.290400640006</v>
      </c>
      <c r="AP561" s="231">
        <f t="shared" si="492"/>
        <v>65930.336724240013</v>
      </c>
      <c r="AQ561" s="231">
        <f t="shared" si="492"/>
        <v>60760.134970880004</v>
      </c>
      <c r="AR561" s="231">
        <f>SUM(G561:R561)</f>
        <v>684901.19000000006</v>
      </c>
      <c r="AS561" s="231">
        <f>SUM(T561:AE561)</f>
        <v>634229.80268000008</v>
      </c>
      <c r="AT561" s="231">
        <f>SUM(AF561:AQ561)</f>
        <v>638035.18149608001</v>
      </c>
      <c r="AU561" s="196">
        <v>4.0000000000000001E-3</v>
      </c>
      <c r="AV561" s="196">
        <v>6.0000000000000001E-3</v>
      </c>
    </row>
    <row r="562" spans="2:48">
      <c r="B562" s="318">
        <v>663</v>
      </c>
      <c r="C562" s="259"/>
      <c r="D562" s="111"/>
      <c r="E562" s="111" t="s">
        <v>33</v>
      </c>
      <c r="F562" s="111"/>
      <c r="G562" s="251">
        <v>8048.43</v>
      </c>
      <c r="H562" s="251">
        <v>4389.25</v>
      </c>
      <c r="I562" s="251">
        <v>4936.58</v>
      </c>
      <c r="J562" s="251">
        <v>5348.7</v>
      </c>
      <c r="K562" s="251">
        <v>6715.35</v>
      </c>
      <c r="L562" s="251">
        <v>4277.82</v>
      </c>
      <c r="M562" s="251">
        <v>2162</v>
      </c>
      <c r="N562" s="251">
        <v>4698.3</v>
      </c>
      <c r="O562" s="251">
        <v>4733.75</v>
      </c>
      <c r="P562" s="251">
        <v>3627.37</v>
      </c>
      <c r="Q562" s="251">
        <v>4573.84</v>
      </c>
      <c r="R562" s="251">
        <v>2547.2200000000003</v>
      </c>
      <c r="S562" s="1028"/>
      <c r="T562" s="251">
        <v>4309.1000000000004</v>
      </c>
      <c r="U562" s="251">
        <v>2944.6600000000003</v>
      </c>
      <c r="V562" s="251">
        <v>6036.7699999999995</v>
      </c>
      <c r="W562" s="251">
        <f t="shared" si="491"/>
        <v>5370.0947999999999</v>
      </c>
      <c r="X562" s="251">
        <f t="shared" si="491"/>
        <v>6742.2114000000001</v>
      </c>
      <c r="Y562" s="251">
        <f t="shared" si="491"/>
        <v>4294.9312799999998</v>
      </c>
      <c r="Z562" s="251">
        <f t="shared" si="491"/>
        <v>2170.6480000000001</v>
      </c>
      <c r="AA562" s="251">
        <f t="shared" si="491"/>
        <v>4717.0932000000003</v>
      </c>
      <c r="AB562" s="251">
        <f t="shared" si="491"/>
        <v>4752.6850000000004</v>
      </c>
      <c r="AC562" s="251">
        <f t="shared" si="491"/>
        <v>3641.8794800000001</v>
      </c>
      <c r="AD562" s="251">
        <f t="shared" si="491"/>
        <v>4592.1353600000002</v>
      </c>
      <c r="AE562" s="251">
        <f t="shared" si="491"/>
        <v>2557.4088800000004</v>
      </c>
      <c r="AF562" s="251">
        <f t="shared" ref="AF562:AQ562" si="493">T562*(1+$AV$562)</f>
        <v>4334.9546</v>
      </c>
      <c r="AG562" s="251">
        <f t="shared" si="493"/>
        <v>2962.3279600000005</v>
      </c>
      <c r="AH562" s="251">
        <f t="shared" si="493"/>
        <v>6072.9906199999996</v>
      </c>
      <c r="AI562" s="251">
        <f t="shared" si="493"/>
        <v>5402.3153688000002</v>
      </c>
      <c r="AJ562" s="251">
        <f t="shared" si="493"/>
        <v>6782.6646683999998</v>
      </c>
      <c r="AK562" s="251">
        <f t="shared" si="493"/>
        <v>4320.7008676799996</v>
      </c>
      <c r="AL562" s="251">
        <f t="shared" si="493"/>
        <v>2183.6718880000003</v>
      </c>
      <c r="AM562" s="251">
        <f t="shared" si="493"/>
        <v>4745.3957592000006</v>
      </c>
      <c r="AN562" s="251">
        <f t="shared" si="493"/>
        <v>4781.2011100000009</v>
      </c>
      <c r="AO562" s="251">
        <f t="shared" si="493"/>
        <v>3663.7307568800002</v>
      </c>
      <c r="AP562" s="251">
        <f t="shared" si="493"/>
        <v>4619.6881721600002</v>
      </c>
      <c r="AQ562" s="251">
        <f t="shared" si="493"/>
        <v>2572.7533332800003</v>
      </c>
      <c r="AR562" s="251">
        <f>SUM(G562:R562)</f>
        <v>56058.610000000015</v>
      </c>
      <c r="AS562" s="251">
        <f>SUM(T562:AE562)</f>
        <v>52129.617400000003</v>
      </c>
      <c r="AT562" s="251">
        <f>SUM(AF562:AQ562)</f>
        <v>52442.395104400006</v>
      </c>
      <c r="AU562" s="1029">
        <v>4.0000000000000001E-3</v>
      </c>
      <c r="AV562" s="1029">
        <v>6.0000000000000001E-3</v>
      </c>
    </row>
    <row r="563" spans="2:48">
      <c r="B563" s="318">
        <v>664</v>
      </c>
      <c r="C563" s="259"/>
      <c r="D563" s="111"/>
      <c r="E563" s="111" t="s">
        <v>281</v>
      </c>
      <c r="F563" s="111"/>
      <c r="G563" s="146">
        <v>94394.82</v>
      </c>
      <c r="H563" s="146">
        <v>90332.73</v>
      </c>
      <c r="I563" s="146">
        <v>92134.73</v>
      </c>
      <c r="J563" s="146">
        <v>74423.7</v>
      </c>
      <c r="K563" s="146">
        <v>75182.400000000009</v>
      </c>
      <c r="L563" s="146">
        <v>57358.19</v>
      </c>
      <c r="M563" s="146">
        <v>-62360.959999999999</v>
      </c>
      <c r="N563" s="146">
        <v>65286.560000000005</v>
      </c>
      <c r="O563" s="146">
        <v>51492.71</v>
      </c>
      <c r="P563" s="146">
        <v>70160.73</v>
      </c>
      <c r="Q563" s="146">
        <v>69849.850000000006</v>
      </c>
      <c r="R563" s="146">
        <v>62704.340000000004</v>
      </c>
      <c r="S563" s="1031"/>
      <c r="T563" s="146">
        <v>63569.020000000004</v>
      </c>
      <c r="U563" s="146">
        <v>93220.83</v>
      </c>
      <c r="V563" s="146">
        <v>63615.66</v>
      </c>
      <c r="W563" s="146">
        <f t="shared" ref="W563:AE563" si="494">SUM(W561:W562)</f>
        <v>74721.394800000009</v>
      </c>
      <c r="X563" s="146">
        <f t="shared" si="494"/>
        <v>75483.1296</v>
      </c>
      <c r="Y563" s="146">
        <f t="shared" si="494"/>
        <v>57587.622759999998</v>
      </c>
      <c r="Z563" s="146">
        <f t="shared" si="494"/>
        <v>-62610.403839999999</v>
      </c>
      <c r="AA563" s="146">
        <f t="shared" si="494"/>
        <v>65547.70624</v>
      </c>
      <c r="AB563" s="146">
        <f t="shared" si="494"/>
        <v>51698.680839999994</v>
      </c>
      <c r="AC563" s="146">
        <f t="shared" si="494"/>
        <v>70441.372920000009</v>
      </c>
      <c r="AD563" s="146">
        <f t="shared" si="494"/>
        <v>70129.249400000015</v>
      </c>
      <c r="AE563" s="146">
        <f t="shared" si="494"/>
        <v>62955.157360000005</v>
      </c>
      <c r="AF563" s="146">
        <f t="shared" ref="AF563:AQ563" si="495">SUM(AF561:AF562)</f>
        <v>63950.434120000005</v>
      </c>
      <c r="AG563" s="146">
        <f t="shared" si="495"/>
        <v>93780.154979999992</v>
      </c>
      <c r="AH563" s="146">
        <f t="shared" si="495"/>
        <v>63997.35396</v>
      </c>
      <c r="AI563" s="146">
        <f t="shared" si="495"/>
        <v>75169.723168800003</v>
      </c>
      <c r="AJ563" s="146">
        <f t="shared" si="495"/>
        <v>75936.0283776</v>
      </c>
      <c r="AK563" s="146">
        <f t="shared" si="495"/>
        <v>57933.148496559996</v>
      </c>
      <c r="AL563" s="146">
        <f t="shared" si="495"/>
        <v>-62986.066263040004</v>
      </c>
      <c r="AM563" s="146">
        <f t="shared" si="495"/>
        <v>65940.992477440013</v>
      </c>
      <c r="AN563" s="146">
        <f t="shared" si="495"/>
        <v>52008.872925039999</v>
      </c>
      <c r="AO563" s="146">
        <f t="shared" si="495"/>
        <v>70864.021157520008</v>
      </c>
      <c r="AP563" s="146">
        <f t="shared" si="495"/>
        <v>70550.02489640002</v>
      </c>
      <c r="AQ563" s="146">
        <f t="shared" si="495"/>
        <v>63332.888304160006</v>
      </c>
      <c r="AR563" s="146">
        <f>SUM(G563:R563)</f>
        <v>740959.79999999993</v>
      </c>
      <c r="AS563" s="146">
        <f>SUM(T563:AE563)</f>
        <v>686359.42007999995</v>
      </c>
      <c r="AT563" s="146">
        <f>SUM(AF563:AQ563)</f>
        <v>690477.57660048013</v>
      </c>
      <c r="AU563" s="1032"/>
      <c r="AV563" s="1032"/>
    </row>
    <row r="564" spans="2:48">
      <c r="B564" s="318">
        <v>665</v>
      </c>
      <c r="C564" s="259"/>
      <c r="D564" s="111"/>
      <c r="E564" s="111"/>
      <c r="F564" s="111"/>
      <c r="G564" s="231"/>
      <c r="H564" s="231"/>
      <c r="I564" s="231"/>
      <c r="J564" s="231"/>
      <c r="K564" s="231"/>
      <c r="L564" s="231"/>
      <c r="M564" s="231"/>
      <c r="N564" s="231"/>
      <c r="O564" s="231"/>
      <c r="P564" s="231"/>
      <c r="Q564" s="231"/>
      <c r="R564" s="231"/>
      <c r="S564" s="231"/>
      <c r="T564" s="231"/>
      <c r="U564" s="231"/>
      <c r="V564" s="231"/>
      <c r="W564" s="231"/>
      <c r="X564" s="231"/>
      <c r="Y564" s="231"/>
      <c r="Z564" s="231"/>
      <c r="AA564" s="231"/>
      <c r="AB564" s="231"/>
      <c r="AC564" s="231"/>
      <c r="AD564" s="231"/>
      <c r="AE564" s="231"/>
      <c r="AF564" s="231"/>
      <c r="AG564" s="231"/>
      <c r="AH564" s="231"/>
      <c r="AI564" s="231"/>
      <c r="AJ564" s="231"/>
      <c r="AK564" s="231"/>
      <c r="AL564" s="231"/>
      <c r="AM564" s="231"/>
      <c r="AN564" s="231"/>
      <c r="AO564" s="231"/>
      <c r="AP564" s="231"/>
      <c r="AQ564" s="231"/>
      <c r="AR564" s="231"/>
      <c r="AS564" s="231"/>
      <c r="AT564" s="231"/>
      <c r="AU564" s="196"/>
      <c r="AV564" s="196"/>
    </row>
    <row r="565" spans="2:48">
      <c r="B565" s="318">
        <v>666</v>
      </c>
      <c r="C565" s="259">
        <v>880</v>
      </c>
      <c r="D565" s="111" t="s">
        <v>521</v>
      </c>
      <c r="E565" s="111"/>
      <c r="F565" s="111"/>
      <c r="G565" s="231"/>
      <c r="H565" s="231"/>
      <c r="I565" s="231"/>
      <c r="J565" s="231"/>
      <c r="K565" s="231"/>
      <c r="L565" s="231"/>
      <c r="M565" s="231"/>
      <c r="N565" s="231"/>
      <c r="O565" s="231"/>
      <c r="P565" s="231"/>
      <c r="Q565" s="231"/>
      <c r="R565" s="231"/>
      <c r="S565" s="231"/>
      <c r="T565" s="231"/>
      <c r="U565" s="231"/>
      <c r="V565" s="231"/>
      <c r="W565" s="231"/>
      <c r="X565" s="231"/>
      <c r="Y565" s="231"/>
      <c r="Z565" s="231"/>
      <c r="AA565" s="231"/>
      <c r="AB565" s="231"/>
      <c r="AC565" s="231"/>
      <c r="AD565" s="231"/>
      <c r="AE565" s="231"/>
      <c r="AF565" s="231"/>
      <c r="AG565" s="231"/>
      <c r="AH565" s="231"/>
      <c r="AI565" s="231"/>
      <c r="AJ565" s="231"/>
      <c r="AK565" s="231"/>
      <c r="AL565" s="231"/>
      <c r="AM565" s="231"/>
      <c r="AN565" s="231"/>
      <c r="AO565" s="231"/>
      <c r="AP565" s="231"/>
      <c r="AQ565" s="231"/>
      <c r="AR565" s="231"/>
      <c r="AS565" s="231"/>
      <c r="AT565" s="231"/>
      <c r="AU565" s="196"/>
      <c r="AV565" s="196"/>
    </row>
    <row r="566" spans="2:48">
      <c r="B566" s="318">
        <v>667</v>
      </c>
      <c r="C566" s="259"/>
      <c r="D566" s="111"/>
      <c r="E566" s="111" t="s">
        <v>15</v>
      </c>
      <c r="F566" s="111"/>
      <c r="G566" s="231">
        <v>-225654.12</v>
      </c>
      <c r="H566" s="231">
        <v>-62492.79</v>
      </c>
      <c r="I566" s="231">
        <v>-113952.86000000002</v>
      </c>
      <c r="J566" s="231">
        <v>-104440.27</v>
      </c>
      <c r="K566" s="231">
        <v>-113807.8</v>
      </c>
      <c r="L566" s="231">
        <v>-91947.390000000014</v>
      </c>
      <c r="M566" s="231">
        <v>-197923.5</v>
      </c>
      <c r="N566" s="231">
        <v>-38336.79</v>
      </c>
      <c r="O566" s="231">
        <v>-94759.19</v>
      </c>
      <c r="P566" s="231">
        <v>-97247.58</v>
      </c>
      <c r="Q566" s="231">
        <v>-142672.76</v>
      </c>
      <c r="R566" s="231">
        <v>-220210.7</v>
      </c>
      <c r="S566" s="231"/>
      <c r="T566" s="231">
        <v>457192.75</v>
      </c>
      <c r="U566" s="231">
        <v>466397.64999999997</v>
      </c>
      <c r="V566" s="231">
        <v>337958.58999999997</v>
      </c>
      <c r="W566" s="231">
        <f t="shared" ref="W566:AE567" si="496">J566*(1+$AU566)</f>
        <v>-105275.79216000001</v>
      </c>
      <c r="X566" s="231">
        <f t="shared" si="496"/>
        <v>-114718.26240000001</v>
      </c>
      <c r="Y566" s="231">
        <f t="shared" si="496"/>
        <v>-92682.969120000009</v>
      </c>
      <c r="Z566" s="231">
        <f t="shared" si="496"/>
        <v>-199506.88800000001</v>
      </c>
      <c r="AA566" s="231">
        <f t="shared" si="496"/>
        <v>-38643.484320000003</v>
      </c>
      <c r="AB566" s="231">
        <f t="shared" si="496"/>
        <v>-95517.263520000008</v>
      </c>
      <c r="AC566" s="231">
        <f t="shared" si="496"/>
        <v>-98025.560639999996</v>
      </c>
      <c r="AD566" s="231">
        <f t="shared" si="496"/>
        <v>-143814.14208000002</v>
      </c>
      <c r="AE566" s="231">
        <f t="shared" si="496"/>
        <v>-221972.38560000001</v>
      </c>
      <c r="AF566" s="231">
        <f t="shared" ref="AF566:AQ566" si="497">T566*(1+$AV$566)</f>
        <v>464050.64124999993</v>
      </c>
      <c r="AG566" s="231">
        <f t="shared" si="497"/>
        <v>473393.61474999989</v>
      </c>
      <c r="AH566" s="231">
        <f t="shared" si="497"/>
        <v>343027.96884999995</v>
      </c>
      <c r="AI566" s="231">
        <f t="shared" si="497"/>
        <v>-106854.92904240001</v>
      </c>
      <c r="AJ566" s="231">
        <f t="shared" si="497"/>
        <v>-116439.03633599999</v>
      </c>
      <c r="AK566" s="231">
        <f t="shared" si="497"/>
        <v>-94073.213656799999</v>
      </c>
      <c r="AL566" s="231">
        <f t="shared" si="497"/>
        <v>-202499.49132</v>
      </c>
      <c r="AM566" s="231">
        <f t="shared" si="497"/>
        <v>-39223.136584799999</v>
      </c>
      <c r="AN566" s="231">
        <f t="shared" si="497"/>
        <v>-96950.022472800003</v>
      </c>
      <c r="AO566" s="231">
        <f t="shared" si="497"/>
        <v>-99495.944049599988</v>
      </c>
      <c r="AP566" s="231">
        <f t="shared" si="497"/>
        <v>-145971.3542112</v>
      </c>
      <c r="AQ566" s="231">
        <f t="shared" si="497"/>
        <v>-225301.97138399997</v>
      </c>
      <c r="AR566" s="231">
        <f>SUM(G566:R566)</f>
        <v>-1503445.7500000002</v>
      </c>
      <c r="AS566" s="231">
        <f>SUM(T566:AE566)</f>
        <v>151392.24215999965</v>
      </c>
      <c r="AT566" s="231">
        <f>SUM(AF566:AQ566)</f>
        <v>153663.12579239981</v>
      </c>
      <c r="AU566" s="196">
        <v>8.0000000000000002E-3</v>
      </c>
      <c r="AV566" s="196">
        <v>1.4999999999999999E-2</v>
      </c>
    </row>
    <row r="567" spans="2:48">
      <c r="B567" s="318">
        <v>668</v>
      </c>
      <c r="C567" s="259"/>
      <c r="D567" s="111"/>
      <c r="E567" s="111" t="s">
        <v>33</v>
      </c>
      <c r="F567" s="111"/>
      <c r="G567" s="251">
        <v>18112.36</v>
      </c>
      <c r="H567" s="251">
        <v>16565.72</v>
      </c>
      <c r="I567" s="251">
        <v>16465.79</v>
      </c>
      <c r="J567" s="251">
        <v>12510.66</v>
      </c>
      <c r="K567" s="251">
        <v>5263.5300000000007</v>
      </c>
      <c r="L567" s="251">
        <v>10947.150000000001</v>
      </c>
      <c r="M567" s="251">
        <v>5868.41</v>
      </c>
      <c r="N567" s="251">
        <v>24125.32</v>
      </c>
      <c r="O567" s="251">
        <v>13628.61</v>
      </c>
      <c r="P567" s="251">
        <v>10888.630000000001</v>
      </c>
      <c r="Q567" s="251">
        <v>5262.4000000000005</v>
      </c>
      <c r="R567" s="251">
        <v>13907.140000000001</v>
      </c>
      <c r="S567" s="1028"/>
      <c r="T567" s="251">
        <v>35449.919999999998</v>
      </c>
      <c r="U567" s="251">
        <v>15864.46</v>
      </c>
      <c r="V567" s="251">
        <v>28454.52</v>
      </c>
      <c r="W567" s="251">
        <f t="shared" si="496"/>
        <v>12610.745279999999</v>
      </c>
      <c r="X567" s="251">
        <f t="shared" si="496"/>
        <v>5305.6382400000011</v>
      </c>
      <c r="Y567" s="251">
        <f t="shared" si="496"/>
        <v>11034.727200000001</v>
      </c>
      <c r="Z567" s="251">
        <f t="shared" si="496"/>
        <v>5915.3572800000002</v>
      </c>
      <c r="AA567" s="251">
        <f t="shared" si="496"/>
        <v>24318.322560000001</v>
      </c>
      <c r="AB567" s="251">
        <f t="shared" si="496"/>
        <v>13737.63888</v>
      </c>
      <c r="AC567" s="251">
        <f t="shared" si="496"/>
        <v>10975.73904</v>
      </c>
      <c r="AD567" s="251">
        <f t="shared" si="496"/>
        <v>5304.4992000000002</v>
      </c>
      <c r="AE567" s="251">
        <f t="shared" si="496"/>
        <v>14018.397120000001</v>
      </c>
      <c r="AF567" s="251">
        <f t="shared" ref="AF567:AQ567" si="498">T567*(1+$AV$567)</f>
        <v>35981.668799999992</v>
      </c>
      <c r="AG567" s="251">
        <f t="shared" si="498"/>
        <v>16102.426899999997</v>
      </c>
      <c r="AH567" s="251">
        <f t="shared" si="498"/>
        <v>28881.337799999998</v>
      </c>
      <c r="AI567" s="251">
        <f t="shared" si="498"/>
        <v>12799.906459199998</v>
      </c>
      <c r="AJ567" s="251">
        <f t="shared" si="498"/>
        <v>5385.2228136000003</v>
      </c>
      <c r="AK567" s="251">
        <f t="shared" si="498"/>
        <v>11200.248108</v>
      </c>
      <c r="AL567" s="251">
        <f t="shared" si="498"/>
        <v>6004.0876392</v>
      </c>
      <c r="AM567" s="251">
        <f t="shared" si="498"/>
        <v>24683.097398399997</v>
      </c>
      <c r="AN567" s="251">
        <f t="shared" si="498"/>
        <v>13943.7034632</v>
      </c>
      <c r="AO567" s="251">
        <f t="shared" si="498"/>
        <v>11140.3751256</v>
      </c>
      <c r="AP567" s="251">
        <f t="shared" si="498"/>
        <v>5384.0666879999999</v>
      </c>
      <c r="AQ567" s="251">
        <f t="shared" si="498"/>
        <v>14228.6730768</v>
      </c>
      <c r="AR567" s="251">
        <f>SUM(G567:R567)</f>
        <v>153545.72</v>
      </c>
      <c r="AS567" s="251">
        <f>SUM(T567:AE567)</f>
        <v>182989.96480000002</v>
      </c>
      <c r="AT567" s="251">
        <f>SUM(AF567:AQ567)</f>
        <v>185734.81427199996</v>
      </c>
      <c r="AU567" s="1029">
        <v>8.0000000000000002E-3</v>
      </c>
      <c r="AV567" s="1029">
        <v>1.4999999999999999E-2</v>
      </c>
    </row>
    <row r="568" spans="2:48">
      <c r="B568" s="318">
        <v>669</v>
      </c>
      <c r="C568" s="259"/>
      <c r="D568" s="111"/>
      <c r="E568" s="111" t="s">
        <v>281</v>
      </c>
      <c r="F568" s="111"/>
      <c r="G568" s="146">
        <v>-207541.76000000001</v>
      </c>
      <c r="H568" s="146">
        <v>-45927.07</v>
      </c>
      <c r="I568" s="146">
        <v>-97487.07</v>
      </c>
      <c r="J568" s="146">
        <v>-91929.61</v>
      </c>
      <c r="K568" s="146">
        <v>-108544.27</v>
      </c>
      <c r="L568" s="146">
        <v>-81000.240000000005</v>
      </c>
      <c r="M568" s="146">
        <v>-192055.09</v>
      </c>
      <c r="N568" s="146">
        <v>-14211.470000000001</v>
      </c>
      <c r="O568" s="146">
        <v>-81130.58</v>
      </c>
      <c r="P568" s="146">
        <v>-86358.95</v>
      </c>
      <c r="Q568" s="146">
        <v>-137410.36000000002</v>
      </c>
      <c r="R568" s="146">
        <v>-206303.56</v>
      </c>
      <c r="S568" s="1031"/>
      <c r="T568" s="146">
        <v>492642.67</v>
      </c>
      <c r="U568" s="146">
        <v>482262.11</v>
      </c>
      <c r="V568" s="146">
        <v>366413.11</v>
      </c>
      <c r="W568" s="146">
        <f t="shared" ref="W568:AE568" si="499">SUM(W566:W567)</f>
        <v>-92665.046880000009</v>
      </c>
      <c r="X568" s="146">
        <f t="shared" si="499"/>
        <v>-109412.62416000001</v>
      </c>
      <c r="Y568" s="146">
        <f t="shared" si="499"/>
        <v>-81648.24192</v>
      </c>
      <c r="Z568" s="146">
        <f t="shared" si="499"/>
        <v>-193591.53072000001</v>
      </c>
      <c r="AA568" s="146">
        <f t="shared" si="499"/>
        <v>-14325.161760000003</v>
      </c>
      <c r="AB568" s="146">
        <f t="shared" si="499"/>
        <v>-81779.624640000009</v>
      </c>
      <c r="AC568" s="146">
        <f t="shared" si="499"/>
        <v>-87049.821599999996</v>
      </c>
      <c r="AD568" s="146">
        <f t="shared" si="499"/>
        <v>-138509.64288000003</v>
      </c>
      <c r="AE568" s="146">
        <f t="shared" si="499"/>
        <v>-207953.98848</v>
      </c>
      <c r="AF568" s="146">
        <f t="shared" ref="AF568:AQ568" si="500">SUM(AF566:AF567)</f>
        <v>500032.31004999991</v>
      </c>
      <c r="AG568" s="146">
        <f t="shared" si="500"/>
        <v>489496.04164999991</v>
      </c>
      <c r="AH568" s="146">
        <f t="shared" si="500"/>
        <v>371909.30664999993</v>
      </c>
      <c r="AI568" s="146">
        <f t="shared" si="500"/>
        <v>-94055.022583200014</v>
      </c>
      <c r="AJ568" s="146">
        <f t="shared" si="500"/>
        <v>-111053.81352239999</v>
      </c>
      <c r="AK568" s="146">
        <f t="shared" si="500"/>
        <v>-82872.965548799999</v>
      </c>
      <c r="AL568" s="146">
        <f t="shared" si="500"/>
        <v>-196495.40368079999</v>
      </c>
      <c r="AM568" s="146">
        <f t="shared" si="500"/>
        <v>-14540.039186400001</v>
      </c>
      <c r="AN568" s="146">
        <f t="shared" si="500"/>
        <v>-83006.319009600003</v>
      </c>
      <c r="AO568" s="146">
        <f t="shared" si="500"/>
        <v>-88355.568923999992</v>
      </c>
      <c r="AP568" s="146">
        <f t="shared" si="500"/>
        <v>-140587.28752320001</v>
      </c>
      <c r="AQ568" s="146">
        <f t="shared" si="500"/>
        <v>-211073.29830719996</v>
      </c>
      <c r="AR568" s="146">
        <f>SUM(G568:R568)</f>
        <v>-1349900.03</v>
      </c>
      <c r="AS568" s="146">
        <f>SUM(T568:AE568)</f>
        <v>334382.20696000004</v>
      </c>
      <c r="AT568" s="146">
        <f>SUM(AF568:AQ568)</f>
        <v>339397.94006439962</v>
      </c>
      <c r="AU568" s="1032"/>
      <c r="AV568" s="1032"/>
    </row>
    <row r="569" spans="2:48">
      <c r="B569" s="318">
        <v>670</v>
      </c>
      <c r="C569" s="259"/>
      <c r="D569" s="111"/>
      <c r="E569" s="111"/>
      <c r="F569" s="111"/>
      <c r="G569" s="231"/>
      <c r="H569" s="231"/>
      <c r="I569" s="231"/>
      <c r="J569" s="231"/>
      <c r="K569" s="231"/>
      <c r="L569" s="231"/>
      <c r="M569" s="231"/>
      <c r="N569" s="231"/>
      <c r="O569" s="231"/>
      <c r="P569" s="231"/>
      <c r="Q569" s="231"/>
      <c r="R569" s="231"/>
      <c r="S569" s="231"/>
      <c r="T569" s="231"/>
      <c r="U569" s="231"/>
      <c r="V569" s="231"/>
      <c r="W569" s="231"/>
      <c r="X569" s="231"/>
      <c r="Y569" s="231"/>
      <c r="Z569" s="231"/>
      <c r="AA569" s="231"/>
      <c r="AB569" s="231"/>
      <c r="AC569" s="231"/>
      <c r="AD569" s="231"/>
      <c r="AE569" s="231"/>
      <c r="AF569" s="231"/>
      <c r="AG569" s="231"/>
      <c r="AH569" s="231"/>
      <c r="AI569" s="231"/>
      <c r="AJ569" s="231"/>
      <c r="AK569" s="231"/>
      <c r="AL569" s="231"/>
      <c r="AM569" s="231"/>
      <c r="AN569" s="231"/>
      <c r="AO569" s="231"/>
      <c r="AP569" s="231"/>
      <c r="AQ569" s="231"/>
      <c r="AR569" s="231"/>
      <c r="AS569" s="231"/>
      <c r="AT569" s="231"/>
      <c r="AU569" s="196"/>
      <c r="AV569" s="196"/>
    </row>
    <row r="570" spans="2:48">
      <c r="B570" s="318">
        <v>671</v>
      </c>
      <c r="C570" s="259">
        <v>881</v>
      </c>
      <c r="D570" s="111" t="s">
        <v>522</v>
      </c>
      <c r="E570" s="111"/>
      <c r="F570" s="111"/>
      <c r="G570" s="231"/>
      <c r="H570" s="231"/>
      <c r="I570" s="231"/>
      <c r="J570" s="231"/>
      <c r="K570" s="231"/>
      <c r="L570" s="231"/>
      <c r="M570" s="231"/>
      <c r="N570" s="231"/>
      <c r="O570" s="231"/>
      <c r="P570" s="231"/>
      <c r="Q570" s="231"/>
      <c r="R570" s="231"/>
      <c r="S570" s="231"/>
      <c r="T570" s="231"/>
      <c r="U570" s="231"/>
      <c r="V570" s="231"/>
      <c r="W570" s="231"/>
      <c r="X570" s="231"/>
      <c r="Y570" s="231"/>
      <c r="Z570" s="231"/>
      <c r="AA570" s="231"/>
      <c r="AB570" s="231"/>
      <c r="AC570" s="231"/>
      <c r="AD570" s="231"/>
      <c r="AE570" s="231"/>
      <c r="AF570" s="231"/>
      <c r="AG570" s="231"/>
      <c r="AH570" s="231"/>
      <c r="AI570" s="231"/>
      <c r="AJ570" s="231"/>
      <c r="AK570" s="231"/>
      <c r="AL570" s="231"/>
      <c r="AM570" s="231"/>
      <c r="AN570" s="231"/>
      <c r="AO570" s="231"/>
      <c r="AP570" s="231"/>
      <c r="AQ570" s="231"/>
      <c r="AR570" s="231"/>
      <c r="AS570" s="231"/>
      <c r="AT570" s="231"/>
      <c r="AU570" s="196"/>
      <c r="AV570" s="196"/>
    </row>
    <row r="571" spans="2:48">
      <c r="B571" s="318">
        <v>672</v>
      </c>
      <c r="C571" s="259"/>
      <c r="D571" s="111"/>
      <c r="E571" s="111" t="s">
        <v>15</v>
      </c>
      <c r="F571" s="111"/>
      <c r="G571" s="231">
        <v>5788.8</v>
      </c>
      <c r="H571" s="231">
        <v>5790</v>
      </c>
      <c r="I571" s="231">
        <v>7038.08</v>
      </c>
      <c r="J571" s="231">
        <v>6198.89</v>
      </c>
      <c r="K571" s="231">
        <v>6201.46</v>
      </c>
      <c r="L571" s="231">
        <v>6202.1</v>
      </c>
      <c r="M571" s="231">
        <v>6202.74</v>
      </c>
      <c r="N571" s="231">
        <v>6204.67</v>
      </c>
      <c r="O571" s="231">
        <v>6204.67</v>
      </c>
      <c r="P571" s="231">
        <v>6206.6</v>
      </c>
      <c r="Q571" s="231">
        <v>6204.03</v>
      </c>
      <c r="R571" s="231">
        <v>6201.46</v>
      </c>
      <c r="S571" s="231"/>
      <c r="T571" s="231">
        <v>6262.88</v>
      </c>
      <c r="U571" s="231">
        <v>6437.3200000000006</v>
      </c>
      <c r="V571" s="231">
        <v>6384.6799999999994</v>
      </c>
      <c r="W571" s="231">
        <f t="shared" ref="W571:AE572" si="501">J571*(1+$AU571)</f>
        <v>6335.2655800000002</v>
      </c>
      <c r="X571" s="231">
        <f t="shared" si="501"/>
        <v>6337.8921200000004</v>
      </c>
      <c r="Y571" s="231">
        <f t="shared" si="501"/>
        <v>6338.5462000000007</v>
      </c>
      <c r="Z571" s="231">
        <f t="shared" si="501"/>
        <v>6339.20028</v>
      </c>
      <c r="AA571" s="231">
        <f t="shared" si="501"/>
        <v>6341.17274</v>
      </c>
      <c r="AB571" s="231">
        <f t="shared" si="501"/>
        <v>6341.17274</v>
      </c>
      <c r="AC571" s="231">
        <f t="shared" si="501"/>
        <v>6343.1452000000008</v>
      </c>
      <c r="AD571" s="231">
        <f t="shared" si="501"/>
        <v>6340.5186599999997</v>
      </c>
      <c r="AE571" s="231">
        <f t="shared" si="501"/>
        <v>6337.8921200000004</v>
      </c>
      <c r="AF571" s="231">
        <f t="shared" ref="AF571:AQ571" si="502">T571*(1+$AV$571)</f>
        <v>6651.1785600000003</v>
      </c>
      <c r="AG571" s="231">
        <f t="shared" si="502"/>
        <v>6836.4338400000006</v>
      </c>
      <c r="AH571" s="231">
        <f t="shared" si="502"/>
        <v>6780.5301599999993</v>
      </c>
      <c r="AI571" s="231">
        <f t="shared" si="502"/>
        <v>6728.0520459600002</v>
      </c>
      <c r="AJ571" s="231">
        <f t="shared" si="502"/>
        <v>6730.8414314400006</v>
      </c>
      <c r="AK571" s="231">
        <f t="shared" si="502"/>
        <v>6731.5360644000011</v>
      </c>
      <c r="AL571" s="231">
        <f t="shared" si="502"/>
        <v>6732.2306973600007</v>
      </c>
      <c r="AM571" s="231">
        <f t="shared" si="502"/>
        <v>6734.3254498800006</v>
      </c>
      <c r="AN571" s="231">
        <f t="shared" si="502"/>
        <v>6734.3254498800006</v>
      </c>
      <c r="AO571" s="231">
        <f t="shared" si="502"/>
        <v>6736.4202024000015</v>
      </c>
      <c r="AP571" s="231">
        <f t="shared" si="502"/>
        <v>6733.6308169200001</v>
      </c>
      <c r="AQ571" s="231">
        <f t="shared" si="502"/>
        <v>6730.8414314400006</v>
      </c>
      <c r="AR571" s="231">
        <f>SUM(G571:R571)</f>
        <v>74443.5</v>
      </c>
      <c r="AS571" s="231">
        <f>SUM(T571:AE571)</f>
        <v>76139.685639999996</v>
      </c>
      <c r="AT571" s="231">
        <f>SUM(AF571:AQ571)</f>
        <v>80860.346149680016</v>
      </c>
      <c r="AU571" s="196">
        <v>2.1999999999999999E-2</v>
      </c>
      <c r="AV571" s="196">
        <v>6.2E-2</v>
      </c>
    </row>
    <row r="572" spans="2:48">
      <c r="B572" s="318">
        <v>673</v>
      </c>
      <c r="C572" s="259"/>
      <c r="D572" s="111"/>
      <c r="E572" s="111" t="s">
        <v>33</v>
      </c>
      <c r="F572" s="111"/>
      <c r="G572" s="251">
        <v>211.20000000000002</v>
      </c>
      <c r="H572" s="251">
        <v>210</v>
      </c>
      <c r="I572" s="251">
        <v>253</v>
      </c>
      <c r="J572" s="251">
        <v>231.49</v>
      </c>
      <c r="K572" s="251">
        <v>228.92000000000002</v>
      </c>
      <c r="L572" s="251">
        <v>228.28</v>
      </c>
      <c r="M572" s="251">
        <v>227.64000000000001</v>
      </c>
      <c r="N572" s="251">
        <v>225.71</v>
      </c>
      <c r="O572" s="251">
        <v>225.71</v>
      </c>
      <c r="P572" s="251">
        <v>223.78</v>
      </c>
      <c r="Q572" s="251">
        <v>226.35</v>
      </c>
      <c r="R572" s="251">
        <v>228.92000000000002</v>
      </c>
      <c r="S572" s="1028"/>
      <c r="T572" s="251">
        <v>229.84</v>
      </c>
      <c r="U572" s="251">
        <v>236.24</v>
      </c>
      <c r="V572" s="251">
        <v>234.31</v>
      </c>
      <c r="W572" s="251">
        <f t="shared" si="501"/>
        <v>236.58278000000001</v>
      </c>
      <c r="X572" s="251">
        <f t="shared" si="501"/>
        <v>233.95624000000001</v>
      </c>
      <c r="Y572" s="251">
        <f t="shared" si="501"/>
        <v>233.30216000000001</v>
      </c>
      <c r="Z572" s="251">
        <f t="shared" si="501"/>
        <v>232.64808000000002</v>
      </c>
      <c r="AA572" s="251">
        <f t="shared" si="501"/>
        <v>230.67562000000001</v>
      </c>
      <c r="AB572" s="251">
        <f t="shared" si="501"/>
        <v>230.67562000000001</v>
      </c>
      <c r="AC572" s="251">
        <f t="shared" si="501"/>
        <v>228.70316</v>
      </c>
      <c r="AD572" s="251">
        <f t="shared" si="501"/>
        <v>231.3297</v>
      </c>
      <c r="AE572" s="251">
        <f t="shared" si="501"/>
        <v>233.95624000000001</v>
      </c>
      <c r="AF572" s="251">
        <f t="shared" ref="AF572:AQ572" si="503">T572*(1+$AV$572)</f>
        <v>244.09008000000003</v>
      </c>
      <c r="AG572" s="251">
        <f t="shared" si="503"/>
        <v>250.88688000000002</v>
      </c>
      <c r="AH572" s="251">
        <f t="shared" si="503"/>
        <v>248.83722</v>
      </c>
      <c r="AI572" s="251">
        <f t="shared" si="503"/>
        <v>251.25091236000003</v>
      </c>
      <c r="AJ572" s="251">
        <f t="shared" si="503"/>
        <v>248.46152688000001</v>
      </c>
      <c r="AK572" s="251">
        <f t="shared" si="503"/>
        <v>247.76689392000003</v>
      </c>
      <c r="AL572" s="251">
        <f t="shared" si="503"/>
        <v>247.07226096000002</v>
      </c>
      <c r="AM572" s="251">
        <f t="shared" si="503"/>
        <v>244.97750844000004</v>
      </c>
      <c r="AN572" s="251">
        <f t="shared" si="503"/>
        <v>244.97750844000004</v>
      </c>
      <c r="AO572" s="251">
        <f t="shared" si="503"/>
        <v>242.88275592000002</v>
      </c>
      <c r="AP572" s="251">
        <f t="shared" si="503"/>
        <v>245.67214140000002</v>
      </c>
      <c r="AQ572" s="251">
        <f t="shared" si="503"/>
        <v>248.46152688000001</v>
      </c>
      <c r="AR572" s="251">
        <f>SUM(G572:R572)</f>
        <v>2721.0000000000005</v>
      </c>
      <c r="AS572" s="251">
        <f>SUM(T572:AE572)</f>
        <v>2792.2195999999999</v>
      </c>
      <c r="AT572" s="251">
        <f>SUM(AF572:AQ572)</f>
        <v>2965.3372151999997</v>
      </c>
      <c r="AU572" s="1029">
        <v>2.1999999999999999E-2</v>
      </c>
      <c r="AV572" s="1029">
        <v>6.2E-2</v>
      </c>
    </row>
    <row r="573" spans="2:48">
      <c r="B573" s="318">
        <v>674</v>
      </c>
      <c r="C573" s="259"/>
      <c r="D573" s="111"/>
      <c r="E573" s="111" t="s">
        <v>281</v>
      </c>
      <c r="F573" s="111"/>
      <c r="G573" s="146">
        <v>6000</v>
      </c>
      <c r="H573" s="146">
        <v>6000</v>
      </c>
      <c r="I573" s="146">
        <v>7291.08</v>
      </c>
      <c r="J573" s="146">
        <v>6430.38</v>
      </c>
      <c r="K573" s="146">
        <v>6430.38</v>
      </c>
      <c r="L573" s="146">
        <v>6430.38</v>
      </c>
      <c r="M573" s="146">
        <v>6430.38</v>
      </c>
      <c r="N573" s="146">
        <v>6430.38</v>
      </c>
      <c r="O573" s="146">
        <v>6430.38</v>
      </c>
      <c r="P573" s="146">
        <v>6430.38</v>
      </c>
      <c r="Q573" s="146">
        <v>6430.38</v>
      </c>
      <c r="R573" s="146">
        <v>6430.38</v>
      </c>
      <c r="S573" s="1031"/>
      <c r="T573" s="146">
        <v>6492.72</v>
      </c>
      <c r="U573" s="146">
        <v>6673.56</v>
      </c>
      <c r="V573" s="146">
        <v>6618.99</v>
      </c>
      <c r="W573" s="146">
        <f t="shared" ref="W573:AE573" si="504">SUM(W571:W572)</f>
        <v>6571.84836</v>
      </c>
      <c r="X573" s="146">
        <f t="shared" si="504"/>
        <v>6571.8483600000009</v>
      </c>
      <c r="Y573" s="146">
        <f t="shared" si="504"/>
        <v>6571.8483600000009</v>
      </c>
      <c r="Z573" s="146">
        <f t="shared" si="504"/>
        <v>6571.84836</v>
      </c>
      <c r="AA573" s="146">
        <f t="shared" si="504"/>
        <v>6571.84836</v>
      </c>
      <c r="AB573" s="146">
        <f t="shared" si="504"/>
        <v>6571.84836</v>
      </c>
      <c r="AC573" s="146">
        <f t="shared" si="504"/>
        <v>6571.8483600000009</v>
      </c>
      <c r="AD573" s="146">
        <f t="shared" si="504"/>
        <v>6571.84836</v>
      </c>
      <c r="AE573" s="146">
        <f t="shared" si="504"/>
        <v>6571.8483600000009</v>
      </c>
      <c r="AF573" s="146">
        <f t="shared" ref="AF573:AQ573" si="505">SUM(AF571:AF572)</f>
        <v>6895.2686400000002</v>
      </c>
      <c r="AG573" s="146">
        <f t="shared" si="505"/>
        <v>7087.3207200000006</v>
      </c>
      <c r="AH573" s="146">
        <f t="shared" si="505"/>
        <v>7029.3673799999997</v>
      </c>
      <c r="AI573" s="146">
        <f t="shared" si="505"/>
        <v>6979.3029583200005</v>
      </c>
      <c r="AJ573" s="146">
        <f t="shared" si="505"/>
        <v>6979.3029583200005</v>
      </c>
      <c r="AK573" s="146">
        <f t="shared" si="505"/>
        <v>6979.3029583200014</v>
      </c>
      <c r="AL573" s="146">
        <f t="shared" si="505"/>
        <v>6979.3029583200005</v>
      </c>
      <c r="AM573" s="146">
        <f t="shared" si="505"/>
        <v>6979.3029583200005</v>
      </c>
      <c r="AN573" s="146">
        <f t="shared" si="505"/>
        <v>6979.3029583200005</v>
      </c>
      <c r="AO573" s="146">
        <f t="shared" si="505"/>
        <v>6979.3029583200014</v>
      </c>
      <c r="AP573" s="146">
        <f t="shared" si="505"/>
        <v>6979.3029583200005</v>
      </c>
      <c r="AQ573" s="146">
        <f t="shared" si="505"/>
        <v>6979.3029583200005</v>
      </c>
      <c r="AR573" s="146">
        <f>SUM(G573:R573)</f>
        <v>77164.5</v>
      </c>
      <c r="AS573" s="146">
        <f>SUM(T573:AE573)</f>
        <v>78931.905240000022</v>
      </c>
      <c r="AT573" s="146">
        <f>SUM(AF573:AQ573)</f>
        <v>83825.683364879995</v>
      </c>
      <c r="AU573" s="1032"/>
      <c r="AV573" s="1032"/>
    </row>
    <row r="574" spans="2:48">
      <c r="B574" s="318">
        <v>675</v>
      </c>
      <c r="C574" s="259"/>
      <c r="D574" s="111"/>
      <c r="E574" s="111"/>
      <c r="F574" s="111"/>
      <c r="G574" s="231"/>
      <c r="H574" s="231"/>
      <c r="I574" s="231"/>
      <c r="J574" s="231"/>
      <c r="K574" s="231"/>
      <c r="L574" s="231"/>
      <c r="M574" s="231"/>
      <c r="N574" s="231"/>
      <c r="O574" s="231"/>
      <c r="P574" s="231"/>
      <c r="Q574" s="231"/>
      <c r="R574" s="231"/>
      <c r="S574" s="231"/>
      <c r="T574" s="231"/>
      <c r="U574" s="231"/>
      <c r="V574" s="231"/>
      <c r="W574" s="231"/>
      <c r="X574" s="231"/>
      <c r="Y574" s="231"/>
      <c r="Z574" s="231"/>
      <c r="AA574" s="231"/>
      <c r="AB574" s="231"/>
      <c r="AC574" s="231"/>
      <c r="AD574" s="231"/>
      <c r="AE574" s="231"/>
      <c r="AF574" s="231"/>
      <c r="AG574" s="231"/>
      <c r="AH574" s="231"/>
      <c r="AI574" s="231"/>
      <c r="AJ574" s="231"/>
      <c r="AK574" s="231"/>
      <c r="AL574" s="231"/>
      <c r="AM574" s="231"/>
      <c r="AN574" s="231"/>
      <c r="AO574" s="231"/>
      <c r="AP574" s="231"/>
      <c r="AQ574" s="231"/>
      <c r="AR574" s="231"/>
      <c r="AS574" s="231"/>
      <c r="AT574" s="231"/>
      <c r="AU574" s="196"/>
      <c r="AV574" s="196"/>
    </row>
    <row r="575" spans="2:48">
      <c r="B575" s="318">
        <v>676</v>
      </c>
      <c r="C575" s="259">
        <v>885</v>
      </c>
      <c r="D575" s="111" t="s">
        <v>523</v>
      </c>
      <c r="E575" s="111"/>
      <c r="F575" s="111"/>
      <c r="G575" s="231"/>
      <c r="H575" s="231"/>
      <c r="I575" s="231"/>
      <c r="J575" s="231"/>
      <c r="K575" s="231"/>
      <c r="L575" s="231"/>
      <c r="M575" s="231"/>
      <c r="N575" s="231"/>
      <c r="O575" s="231"/>
      <c r="P575" s="231"/>
      <c r="Q575" s="231"/>
      <c r="R575" s="231"/>
      <c r="S575" s="231"/>
      <c r="T575" s="231"/>
      <c r="U575" s="231"/>
      <c r="V575" s="231"/>
      <c r="W575" s="231"/>
      <c r="X575" s="231"/>
      <c r="Y575" s="231"/>
      <c r="Z575" s="231"/>
      <c r="AA575" s="231"/>
      <c r="AB575" s="231"/>
      <c r="AC575" s="231"/>
      <c r="AD575" s="231"/>
      <c r="AE575" s="231"/>
      <c r="AF575" s="231"/>
      <c r="AG575" s="231"/>
      <c r="AH575" s="231"/>
      <c r="AI575" s="231"/>
      <c r="AJ575" s="231"/>
      <c r="AK575" s="231"/>
      <c r="AL575" s="231"/>
      <c r="AM575" s="231"/>
      <c r="AN575" s="231"/>
      <c r="AO575" s="231"/>
      <c r="AP575" s="231"/>
      <c r="AQ575" s="231"/>
      <c r="AR575" s="231"/>
      <c r="AS575" s="231"/>
      <c r="AT575" s="231"/>
      <c r="AU575" s="196"/>
      <c r="AV575" s="196"/>
    </row>
    <row r="576" spans="2:48">
      <c r="B576" s="318">
        <v>677</v>
      </c>
      <c r="C576" s="259"/>
      <c r="D576" s="111"/>
      <c r="E576" s="111" t="s">
        <v>15</v>
      </c>
      <c r="F576" s="111"/>
      <c r="G576" s="231">
        <v>61851.12</v>
      </c>
      <c r="H576" s="231">
        <v>38221.58</v>
      </c>
      <c r="I576" s="231">
        <v>42817.69</v>
      </c>
      <c r="J576" s="231">
        <v>55729.64</v>
      </c>
      <c r="K576" s="231">
        <v>34470.29</v>
      </c>
      <c r="L576" s="231">
        <v>44004.880000000005</v>
      </c>
      <c r="M576" s="231">
        <v>42361.81</v>
      </c>
      <c r="N576" s="231">
        <v>41241.090000000004</v>
      </c>
      <c r="O576" s="231">
        <v>40917.83</v>
      </c>
      <c r="P576" s="231">
        <v>48983.95</v>
      </c>
      <c r="Q576" s="231">
        <v>47164.75</v>
      </c>
      <c r="R576" s="231">
        <v>73533.53</v>
      </c>
      <c r="S576" s="231"/>
      <c r="T576" s="231">
        <v>48534.36</v>
      </c>
      <c r="U576" s="231">
        <v>46887.6</v>
      </c>
      <c r="V576" s="231">
        <v>42713.77</v>
      </c>
      <c r="W576" s="231">
        <f t="shared" ref="W576:AE577" si="506">J576*(1+$AU576)</f>
        <v>56565.584599999995</v>
      </c>
      <c r="X576" s="231">
        <f t="shared" si="506"/>
        <v>34987.344349999999</v>
      </c>
      <c r="Y576" s="231">
        <f t="shared" si="506"/>
        <v>44664.953200000004</v>
      </c>
      <c r="Z576" s="231">
        <f t="shared" si="506"/>
        <v>42997.237149999994</v>
      </c>
      <c r="AA576" s="231">
        <f t="shared" si="506"/>
        <v>41859.70635</v>
      </c>
      <c r="AB576" s="231">
        <f t="shared" si="506"/>
        <v>41531.597450000001</v>
      </c>
      <c r="AC576" s="231">
        <f t="shared" si="506"/>
        <v>49718.709249999993</v>
      </c>
      <c r="AD576" s="231">
        <f t="shared" si="506"/>
        <v>47872.221249999995</v>
      </c>
      <c r="AE576" s="231">
        <f t="shared" si="506"/>
        <v>74636.532949999993</v>
      </c>
      <c r="AF576" s="231">
        <f t="shared" ref="AF576:AQ576" si="507">T576*(1+$AV$576)</f>
        <v>49407.978479999998</v>
      </c>
      <c r="AG576" s="231">
        <f t="shared" si="507"/>
        <v>47731.576800000003</v>
      </c>
      <c r="AH576" s="231">
        <f t="shared" si="507"/>
        <v>43482.617859999998</v>
      </c>
      <c r="AI576" s="231">
        <f t="shared" si="507"/>
        <v>57583.765122799996</v>
      </c>
      <c r="AJ576" s="231">
        <f t="shared" si="507"/>
        <v>35617.1165483</v>
      </c>
      <c r="AK576" s="231">
        <f t="shared" si="507"/>
        <v>45468.922357600008</v>
      </c>
      <c r="AL576" s="231">
        <f t="shared" si="507"/>
        <v>43771.187418699992</v>
      </c>
      <c r="AM576" s="231">
        <f t="shared" si="507"/>
        <v>42613.181064299999</v>
      </c>
      <c r="AN576" s="231">
        <f t="shared" si="507"/>
        <v>42279.166204100002</v>
      </c>
      <c r="AO576" s="231">
        <f t="shared" si="507"/>
        <v>50613.646016499995</v>
      </c>
      <c r="AP576" s="231">
        <f t="shared" si="507"/>
        <v>48733.921232499997</v>
      </c>
      <c r="AQ576" s="231">
        <f t="shared" si="507"/>
        <v>75979.990543099993</v>
      </c>
      <c r="AR576" s="231">
        <f>SUM(G576:R576)</f>
        <v>571298.16000000015</v>
      </c>
      <c r="AS576" s="231">
        <f>SUM(T576:AE576)</f>
        <v>572969.61655000004</v>
      </c>
      <c r="AT576" s="231">
        <f>SUM(AF576:AQ576)</f>
        <v>583283.06964789995</v>
      </c>
      <c r="AU576" s="196">
        <v>1.4999999999999999E-2</v>
      </c>
      <c r="AV576" s="196">
        <v>1.7999999999999999E-2</v>
      </c>
    </row>
    <row r="577" spans="2:48">
      <c r="B577" s="318">
        <v>678</v>
      </c>
      <c r="C577" s="259"/>
      <c r="D577" s="111"/>
      <c r="E577" s="111" t="s">
        <v>33</v>
      </c>
      <c r="F577" s="111"/>
      <c r="G577" s="251">
        <v>2092.38</v>
      </c>
      <c r="H577" s="251">
        <v>1348.44</v>
      </c>
      <c r="I577" s="251">
        <v>1497.0800000000002</v>
      </c>
      <c r="J577" s="251">
        <v>2065.96</v>
      </c>
      <c r="K577" s="251">
        <v>1143.5800000000002</v>
      </c>
      <c r="L577" s="251">
        <v>1476.38</v>
      </c>
      <c r="M577" s="251">
        <v>1420.57</v>
      </c>
      <c r="N577" s="251">
        <v>1407.56</v>
      </c>
      <c r="O577" s="251">
        <v>1347.59</v>
      </c>
      <c r="P577" s="251">
        <v>1663.0900000000001</v>
      </c>
      <c r="Q577" s="251">
        <v>1608.39</v>
      </c>
      <c r="R577" s="251">
        <v>2637.06</v>
      </c>
      <c r="S577" s="1028"/>
      <c r="T577" s="251">
        <v>1672.76</v>
      </c>
      <c r="U577" s="251">
        <v>1637.65</v>
      </c>
      <c r="V577" s="251">
        <v>1454.98</v>
      </c>
      <c r="W577" s="251">
        <f t="shared" si="506"/>
        <v>2096.9494</v>
      </c>
      <c r="X577" s="251">
        <f t="shared" si="506"/>
        <v>1160.7337</v>
      </c>
      <c r="Y577" s="251">
        <f t="shared" si="506"/>
        <v>1498.5256999999999</v>
      </c>
      <c r="Z577" s="251">
        <f t="shared" si="506"/>
        <v>1441.8785499999999</v>
      </c>
      <c r="AA577" s="251">
        <f t="shared" si="506"/>
        <v>1428.6733999999999</v>
      </c>
      <c r="AB577" s="251">
        <f t="shared" si="506"/>
        <v>1367.8038499999998</v>
      </c>
      <c r="AC577" s="251">
        <f t="shared" si="506"/>
        <v>1688.0363500000001</v>
      </c>
      <c r="AD577" s="251">
        <f t="shared" si="506"/>
        <v>1632.51585</v>
      </c>
      <c r="AE577" s="251">
        <f t="shared" si="506"/>
        <v>2676.6158999999998</v>
      </c>
      <c r="AF577" s="251">
        <f t="shared" ref="AF577:AQ577" si="508">T577*(1+$AV$577)</f>
        <v>1702.86968</v>
      </c>
      <c r="AG577" s="251">
        <f t="shared" si="508"/>
        <v>1667.1277000000002</v>
      </c>
      <c r="AH577" s="251">
        <f t="shared" si="508"/>
        <v>1481.1696400000001</v>
      </c>
      <c r="AI577" s="251">
        <f t="shared" si="508"/>
        <v>2134.6944892000001</v>
      </c>
      <c r="AJ577" s="251">
        <f t="shared" si="508"/>
        <v>1181.6269066</v>
      </c>
      <c r="AK577" s="251">
        <f t="shared" si="508"/>
        <v>1525.4991625999999</v>
      </c>
      <c r="AL577" s="251">
        <f t="shared" si="508"/>
        <v>1467.8323639</v>
      </c>
      <c r="AM577" s="251">
        <f t="shared" si="508"/>
        <v>1454.3895212</v>
      </c>
      <c r="AN577" s="251">
        <f t="shared" si="508"/>
        <v>1392.4243192999998</v>
      </c>
      <c r="AO577" s="251">
        <f t="shared" si="508"/>
        <v>1718.4210043</v>
      </c>
      <c r="AP577" s="251">
        <f t="shared" si="508"/>
        <v>1661.9011353000001</v>
      </c>
      <c r="AQ577" s="251">
        <f t="shared" si="508"/>
        <v>2724.7949862</v>
      </c>
      <c r="AR577" s="251">
        <f>SUM(G577:R577)</f>
        <v>19708.080000000002</v>
      </c>
      <c r="AS577" s="251">
        <f>SUM(T577:AE577)</f>
        <v>19757.1227</v>
      </c>
      <c r="AT577" s="251">
        <f>SUM(AF577:AQ577)</f>
        <v>20112.750908599999</v>
      </c>
      <c r="AU577" s="1029">
        <v>1.4999999999999999E-2</v>
      </c>
      <c r="AV577" s="1029">
        <v>1.7999999999999999E-2</v>
      </c>
    </row>
    <row r="578" spans="2:48">
      <c r="B578" s="318">
        <v>679</v>
      </c>
      <c r="C578" s="259"/>
      <c r="D578" s="111"/>
      <c r="E578" s="111" t="s">
        <v>281</v>
      </c>
      <c r="F578" s="111"/>
      <c r="G578" s="146">
        <v>63943.5</v>
      </c>
      <c r="H578" s="146">
        <v>39570.020000000004</v>
      </c>
      <c r="I578" s="146">
        <v>44314.770000000004</v>
      </c>
      <c r="J578" s="146">
        <v>57795.6</v>
      </c>
      <c r="K578" s="146">
        <v>35613.870000000003</v>
      </c>
      <c r="L578" s="146">
        <v>45481.26</v>
      </c>
      <c r="M578" s="146">
        <v>43782.38</v>
      </c>
      <c r="N578" s="146">
        <v>42648.65</v>
      </c>
      <c r="O578" s="146">
        <v>42265.42</v>
      </c>
      <c r="P578" s="146">
        <v>50647.040000000001</v>
      </c>
      <c r="Q578" s="146">
        <v>48773.14</v>
      </c>
      <c r="R578" s="146">
        <v>76170.59</v>
      </c>
      <c r="S578" s="1031"/>
      <c r="T578" s="146">
        <v>50207.12</v>
      </c>
      <c r="U578" s="146">
        <v>48525.25</v>
      </c>
      <c r="V578" s="146">
        <v>44168.75</v>
      </c>
      <c r="W578" s="146">
        <f t="shared" ref="W578:AE578" si="509">SUM(W576:W577)</f>
        <v>58662.533999999992</v>
      </c>
      <c r="X578" s="146">
        <f t="shared" si="509"/>
        <v>36148.078049999996</v>
      </c>
      <c r="Y578" s="146">
        <f t="shared" si="509"/>
        <v>46163.478900000002</v>
      </c>
      <c r="Z578" s="146">
        <f t="shared" si="509"/>
        <v>44439.115699999995</v>
      </c>
      <c r="AA578" s="146">
        <f t="shared" si="509"/>
        <v>43288.37975</v>
      </c>
      <c r="AB578" s="146">
        <f t="shared" si="509"/>
        <v>42899.401299999998</v>
      </c>
      <c r="AC578" s="146">
        <f t="shared" si="509"/>
        <v>51406.745599999995</v>
      </c>
      <c r="AD578" s="146">
        <f t="shared" si="509"/>
        <v>49504.737099999998</v>
      </c>
      <c r="AE578" s="146">
        <f t="shared" si="509"/>
        <v>77313.148849999998</v>
      </c>
      <c r="AF578" s="146">
        <f t="shared" ref="AF578:AQ578" si="510">SUM(AF576:AF577)</f>
        <v>51110.848160000001</v>
      </c>
      <c r="AG578" s="146">
        <f t="shared" si="510"/>
        <v>49398.7045</v>
      </c>
      <c r="AH578" s="146">
        <f t="shared" si="510"/>
        <v>44963.787499999999</v>
      </c>
      <c r="AI578" s="146">
        <f t="shared" si="510"/>
        <v>59718.459611999999</v>
      </c>
      <c r="AJ578" s="146">
        <f t="shared" si="510"/>
        <v>36798.743454900003</v>
      </c>
      <c r="AK578" s="146">
        <f t="shared" si="510"/>
        <v>46994.421520200005</v>
      </c>
      <c r="AL578" s="146">
        <f t="shared" si="510"/>
        <v>45239.019782599993</v>
      </c>
      <c r="AM578" s="146">
        <f t="shared" si="510"/>
        <v>44067.570585499998</v>
      </c>
      <c r="AN578" s="146">
        <f t="shared" si="510"/>
        <v>43671.590523400002</v>
      </c>
      <c r="AO578" s="146">
        <f t="shared" si="510"/>
        <v>52332.067020799994</v>
      </c>
      <c r="AP578" s="146">
        <f t="shared" si="510"/>
        <v>50395.822367799999</v>
      </c>
      <c r="AQ578" s="146">
        <f t="shared" si="510"/>
        <v>78704.785529299988</v>
      </c>
      <c r="AR578" s="146">
        <f>SUM(G578:R578)</f>
        <v>591006.24</v>
      </c>
      <c r="AS578" s="146">
        <f>SUM(T578:AE578)</f>
        <v>592726.73924999998</v>
      </c>
      <c r="AT578" s="146">
        <f>SUM(AF578:AQ578)</f>
        <v>603395.8205565</v>
      </c>
      <c r="AU578" s="1032"/>
      <c r="AV578" s="1032"/>
    </row>
    <row r="579" spans="2:48">
      <c r="B579" s="318">
        <v>680</v>
      </c>
      <c r="C579" s="259"/>
      <c r="D579" s="111"/>
      <c r="E579" s="111"/>
      <c r="F579" s="111"/>
      <c r="G579" s="231"/>
      <c r="H579" s="231"/>
      <c r="I579" s="231"/>
      <c r="J579" s="231"/>
      <c r="K579" s="231"/>
      <c r="L579" s="231"/>
      <c r="M579" s="231"/>
      <c r="N579" s="231"/>
      <c r="O579" s="231"/>
      <c r="P579" s="231"/>
      <c r="Q579" s="231"/>
      <c r="R579" s="231"/>
      <c r="S579" s="231"/>
      <c r="T579" s="231"/>
      <c r="U579" s="231"/>
      <c r="V579" s="231"/>
      <c r="W579" s="231"/>
      <c r="X579" s="231"/>
      <c r="Y579" s="231"/>
      <c r="Z579" s="231"/>
      <c r="AA579" s="231"/>
      <c r="AB579" s="231"/>
      <c r="AC579" s="231"/>
      <c r="AD579" s="231"/>
      <c r="AE579" s="231"/>
      <c r="AF579" s="231"/>
      <c r="AG579" s="231"/>
      <c r="AH579" s="231"/>
      <c r="AI579" s="231"/>
      <c r="AJ579" s="231"/>
      <c r="AK579" s="231"/>
      <c r="AL579" s="231"/>
      <c r="AM579" s="231"/>
      <c r="AN579" s="231"/>
      <c r="AO579" s="231"/>
      <c r="AP579" s="231"/>
      <c r="AQ579" s="231"/>
      <c r="AR579" s="231"/>
      <c r="AS579" s="231"/>
      <c r="AT579" s="231"/>
      <c r="AU579" s="196"/>
      <c r="AV579" s="196"/>
    </row>
    <row r="580" spans="2:48">
      <c r="B580" s="318">
        <v>681</v>
      </c>
      <c r="C580" s="259">
        <v>886</v>
      </c>
      <c r="D580" s="111" t="s">
        <v>524</v>
      </c>
      <c r="E580" s="111"/>
      <c r="F580" s="111"/>
      <c r="G580" s="231"/>
      <c r="H580" s="231"/>
      <c r="I580" s="231"/>
      <c r="J580" s="231"/>
      <c r="K580" s="231"/>
      <c r="L580" s="231"/>
      <c r="M580" s="231"/>
      <c r="N580" s="231"/>
      <c r="O580" s="231"/>
      <c r="P580" s="231"/>
      <c r="Q580" s="231"/>
      <c r="R580" s="231"/>
      <c r="S580" s="231"/>
      <c r="T580" s="231"/>
      <c r="U580" s="231"/>
      <c r="V580" s="231"/>
      <c r="W580" s="231"/>
      <c r="X580" s="231"/>
      <c r="Y580" s="231"/>
      <c r="Z580" s="231"/>
      <c r="AA580" s="231"/>
      <c r="AB580" s="231"/>
      <c r="AC580" s="231"/>
      <c r="AD580" s="231"/>
      <c r="AE580" s="231"/>
      <c r="AF580" s="231"/>
      <c r="AG580" s="231"/>
      <c r="AH580" s="231"/>
      <c r="AI580" s="231"/>
      <c r="AJ580" s="231"/>
      <c r="AK580" s="231"/>
      <c r="AL580" s="231"/>
      <c r="AM580" s="231"/>
      <c r="AN580" s="231"/>
      <c r="AO580" s="231"/>
      <c r="AP580" s="231"/>
      <c r="AQ580" s="231"/>
      <c r="AR580" s="231"/>
      <c r="AS580" s="231"/>
      <c r="AT580" s="231"/>
      <c r="AU580" s="196"/>
      <c r="AV580" s="196"/>
    </row>
    <row r="581" spans="2:48">
      <c r="B581" s="318">
        <v>682</v>
      </c>
      <c r="C581" s="259"/>
      <c r="D581" s="111"/>
      <c r="E581" s="111" t="s">
        <v>15</v>
      </c>
      <c r="F581" s="111"/>
      <c r="G581" s="231">
        <v>5575.2400000000007</v>
      </c>
      <c r="H581" s="231">
        <v>6373.1200000000008</v>
      </c>
      <c r="I581" s="231">
        <v>5740.56</v>
      </c>
      <c r="J581" s="231">
        <v>5161.7299999999996</v>
      </c>
      <c r="K581" s="231">
        <v>5449.22</v>
      </c>
      <c r="L581" s="231">
        <v>5238.5099999999993</v>
      </c>
      <c r="M581" s="231">
        <v>5216.9400000000005</v>
      </c>
      <c r="N581" s="231">
        <v>5585.04</v>
      </c>
      <c r="O581" s="231">
        <v>4706.82</v>
      </c>
      <c r="P581" s="231">
        <v>4315.9900000000007</v>
      </c>
      <c r="Q581" s="231">
        <v>4540.4400000000005</v>
      </c>
      <c r="R581" s="231">
        <v>4341.51</v>
      </c>
      <c r="S581" s="231"/>
      <c r="T581" s="231">
        <v>4448.08</v>
      </c>
      <c r="U581" s="231">
        <v>4671.6900000000005</v>
      </c>
      <c r="V581" s="231">
        <v>4268.4000000000005</v>
      </c>
      <c r="W581" s="231">
        <f t="shared" ref="W581:AE582" si="511">J581*(1+$AU581)</f>
        <v>5254.6411399999997</v>
      </c>
      <c r="X581" s="231">
        <f t="shared" si="511"/>
        <v>5547.3059600000006</v>
      </c>
      <c r="Y581" s="231">
        <f t="shared" si="511"/>
        <v>5332.803179999999</v>
      </c>
      <c r="Z581" s="231">
        <f t="shared" si="511"/>
        <v>5310.8449200000005</v>
      </c>
      <c r="AA581" s="231">
        <f t="shared" si="511"/>
        <v>5685.5707199999997</v>
      </c>
      <c r="AB581" s="231">
        <f t="shared" si="511"/>
        <v>4791.5427599999994</v>
      </c>
      <c r="AC581" s="231">
        <f t="shared" si="511"/>
        <v>4393.6778200000008</v>
      </c>
      <c r="AD581" s="231">
        <f t="shared" si="511"/>
        <v>4622.1679200000008</v>
      </c>
      <c r="AE581" s="231">
        <f t="shared" si="511"/>
        <v>4419.6571800000002</v>
      </c>
      <c r="AF581" s="231">
        <f t="shared" ref="AF581:AQ581" si="512">T581*(1+$AV$581)</f>
        <v>4563.7300800000003</v>
      </c>
      <c r="AG581" s="231">
        <f t="shared" si="512"/>
        <v>4793.1539400000011</v>
      </c>
      <c r="AH581" s="231">
        <f t="shared" si="512"/>
        <v>4379.3784000000005</v>
      </c>
      <c r="AI581" s="231">
        <f t="shared" si="512"/>
        <v>5391.2618096400001</v>
      </c>
      <c r="AJ581" s="231">
        <f t="shared" si="512"/>
        <v>5691.5359149600008</v>
      </c>
      <c r="AK581" s="231">
        <f t="shared" si="512"/>
        <v>5471.4560626799994</v>
      </c>
      <c r="AL581" s="231">
        <f t="shared" si="512"/>
        <v>5448.9268879200008</v>
      </c>
      <c r="AM581" s="231">
        <f t="shared" si="512"/>
        <v>5833.3955587199998</v>
      </c>
      <c r="AN581" s="231">
        <f t="shared" si="512"/>
        <v>4916.1228717599997</v>
      </c>
      <c r="AO581" s="231">
        <f t="shared" si="512"/>
        <v>4507.9134433200006</v>
      </c>
      <c r="AP581" s="231">
        <f t="shared" si="512"/>
        <v>4742.3442859200013</v>
      </c>
      <c r="AQ581" s="231">
        <f t="shared" si="512"/>
        <v>4534.5682666800003</v>
      </c>
      <c r="AR581" s="231">
        <f>SUM(G581:R581)</f>
        <v>62245.12000000001</v>
      </c>
      <c r="AS581" s="231">
        <f>SUM(T581:AE581)</f>
        <v>58746.381599999993</v>
      </c>
      <c r="AT581" s="231">
        <f>SUM(AF581:AQ581)</f>
        <v>60273.787521600003</v>
      </c>
      <c r="AU581" s="196">
        <v>1.7999999999999999E-2</v>
      </c>
      <c r="AV581" s="196">
        <v>2.5999999999999999E-2</v>
      </c>
    </row>
    <row r="582" spans="2:48">
      <c r="B582" s="318">
        <v>683</v>
      </c>
      <c r="C582" s="259"/>
      <c r="D582" s="111"/>
      <c r="E582" s="111" t="s">
        <v>33</v>
      </c>
      <c r="F582" s="111"/>
      <c r="G582" s="251">
        <v>203.4</v>
      </c>
      <c r="H582" s="251">
        <v>231.15</v>
      </c>
      <c r="I582" s="251">
        <v>206.36</v>
      </c>
      <c r="J582" s="251">
        <v>192.76</v>
      </c>
      <c r="K582" s="251">
        <v>201.15</v>
      </c>
      <c r="L582" s="251">
        <v>192.81</v>
      </c>
      <c r="M582" s="251">
        <v>191.45000000000002</v>
      </c>
      <c r="N582" s="251">
        <v>203.16</v>
      </c>
      <c r="O582" s="251">
        <v>171.22</v>
      </c>
      <c r="P582" s="251">
        <v>155.61000000000001</v>
      </c>
      <c r="Q582" s="251">
        <v>165.65</v>
      </c>
      <c r="R582" s="251">
        <v>160.26</v>
      </c>
      <c r="S582" s="1028"/>
      <c r="T582" s="251">
        <v>163.25</v>
      </c>
      <c r="U582" s="251">
        <v>171.45000000000002</v>
      </c>
      <c r="V582" s="251">
        <v>156.65</v>
      </c>
      <c r="W582" s="251">
        <f t="shared" si="511"/>
        <v>196.22968</v>
      </c>
      <c r="X582" s="251">
        <f t="shared" si="511"/>
        <v>204.77070000000001</v>
      </c>
      <c r="Y582" s="251">
        <f t="shared" si="511"/>
        <v>196.28058000000001</v>
      </c>
      <c r="Z582" s="251">
        <f t="shared" si="511"/>
        <v>194.89610000000002</v>
      </c>
      <c r="AA582" s="251">
        <f t="shared" si="511"/>
        <v>206.81688</v>
      </c>
      <c r="AB582" s="251">
        <f t="shared" si="511"/>
        <v>174.30196000000001</v>
      </c>
      <c r="AC582" s="251">
        <f t="shared" si="511"/>
        <v>158.41098000000002</v>
      </c>
      <c r="AD582" s="251">
        <f t="shared" si="511"/>
        <v>168.6317</v>
      </c>
      <c r="AE582" s="251">
        <f t="shared" si="511"/>
        <v>163.14467999999999</v>
      </c>
      <c r="AF582" s="251">
        <f t="shared" ref="AF582:AQ582" si="513">T582*(1+$AV$582)</f>
        <v>167.49450000000002</v>
      </c>
      <c r="AG582" s="251">
        <f t="shared" si="513"/>
        <v>175.90770000000003</v>
      </c>
      <c r="AH582" s="251">
        <f t="shared" si="513"/>
        <v>160.72290000000001</v>
      </c>
      <c r="AI582" s="251">
        <f t="shared" si="513"/>
        <v>201.33165167999999</v>
      </c>
      <c r="AJ582" s="251">
        <f t="shared" si="513"/>
        <v>210.09473820000002</v>
      </c>
      <c r="AK582" s="251">
        <f t="shared" si="513"/>
        <v>201.38387508000002</v>
      </c>
      <c r="AL582" s="251">
        <f t="shared" si="513"/>
        <v>199.96339860000003</v>
      </c>
      <c r="AM582" s="251">
        <f t="shared" si="513"/>
        <v>212.19411887999999</v>
      </c>
      <c r="AN582" s="251">
        <f t="shared" si="513"/>
        <v>178.83381096000002</v>
      </c>
      <c r="AO582" s="251">
        <f t="shared" si="513"/>
        <v>162.52966548000003</v>
      </c>
      <c r="AP582" s="251">
        <f t="shared" si="513"/>
        <v>173.01612420000001</v>
      </c>
      <c r="AQ582" s="251">
        <f t="shared" si="513"/>
        <v>167.38644167999999</v>
      </c>
      <c r="AR582" s="251">
        <f>SUM(G582:R582)</f>
        <v>2274.9800000000005</v>
      </c>
      <c r="AS582" s="251">
        <f>SUM(T582:AE582)</f>
        <v>2154.8332600000003</v>
      </c>
      <c r="AT582" s="251">
        <f>SUM(AF582:AQ582)</f>
        <v>2210.8589247599998</v>
      </c>
      <c r="AU582" s="1029">
        <v>1.7999999999999999E-2</v>
      </c>
      <c r="AV582" s="1029">
        <v>2.5999999999999999E-2</v>
      </c>
    </row>
    <row r="583" spans="2:48">
      <c r="B583" s="318">
        <v>684</v>
      </c>
      <c r="C583" s="259"/>
      <c r="D583" s="111"/>
      <c r="E583" s="111" t="s">
        <v>281</v>
      </c>
      <c r="F583" s="111"/>
      <c r="G583" s="146">
        <v>5778.64</v>
      </c>
      <c r="H583" s="146">
        <v>6604.27</v>
      </c>
      <c r="I583" s="146">
        <v>5946.92</v>
      </c>
      <c r="J583" s="146">
        <v>5354.49</v>
      </c>
      <c r="K583" s="146">
        <v>5650.37</v>
      </c>
      <c r="L583" s="146">
        <v>5431.32</v>
      </c>
      <c r="M583" s="146">
        <v>5408.39</v>
      </c>
      <c r="N583" s="146">
        <v>5788.2</v>
      </c>
      <c r="O583" s="146">
        <v>4878.04</v>
      </c>
      <c r="P583" s="146">
        <v>4471.6000000000004</v>
      </c>
      <c r="Q583" s="146">
        <v>4706.09</v>
      </c>
      <c r="R583" s="146">
        <v>4501.7700000000004</v>
      </c>
      <c r="S583" s="1031"/>
      <c r="T583" s="146">
        <v>4611.33</v>
      </c>
      <c r="U583" s="146">
        <v>4843.1400000000003</v>
      </c>
      <c r="V583" s="146">
        <v>4425.05</v>
      </c>
      <c r="W583" s="146">
        <f t="shared" ref="W583:AE583" si="514">SUM(W581:W582)</f>
        <v>5450.8708200000001</v>
      </c>
      <c r="X583" s="146">
        <f t="shared" si="514"/>
        <v>5752.0766600000006</v>
      </c>
      <c r="Y583" s="146">
        <f t="shared" si="514"/>
        <v>5529.0837599999986</v>
      </c>
      <c r="Z583" s="146">
        <f t="shared" si="514"/>
        <v>5505.7410200000004</v>
      </c>
      <c r="AA583" s="146">
        <f t="shared" si="514"/>
        <v>5892.3876</v>
      </c>
      <c r="AB583" s="146">
        <f t="shared" si="514"/>
        <v>4965.8447199999991</v>
      </c>
      <c r="AC583" s="146">
        <f t="shared" si="514"/>
        <v>4552.0888000000004</v>
      </c>
      <c r="AD583" s="146">
        <f t="shared" si="514"/>
        <v>4790.7996200000007</v>
      </c>
      <c r="AE583" s="146">
        <f t="shared" si="514"/>
        <v>4582.8018600000005</v>
      </c>
      <c r="AF583" s="146">
        <f t="shared" ref="AF583:AQ583" si="515">SUM(AF581:AF582)</f>
        <v>4731.2245800000001</v>
      </c>
      <c r="AG583" s="146">
        <f t="shared" si="515"/>
        <v>4969.0616400000008</v>
      </c>
      <c r="AH583" s="146">
        <f t="shared" si="515"/>
        <v>4540.1013000000003</v>
      </c>
      <c r="AI583" s="146">
        <f t="shared" si="515"/>
        <v>5592.5934613199997</v>
      </c>
      <c r="AJ583" s="146">
        <f t="shared" si="515"/>
        <v>5901.6306531600012</v>
      </c>
      <c r="AK583" s="146">
        <f t="shared" si="515"/>
        <v>5672.839937759999</v>
      </c>
      <c r="AL583" s="146">
        <f t="shared" si="515"/>
        <v>5648.8902865200007</v>
      </c>
      <c r="AM583" s="146">
        <f t="shared" si="515"/>
        <v>6045.5896776</v>
      </c>
      <c r="AN583" s="146">
        <f t="shared" si="515"/>
        <v>5094.9566827199997</v>
      </c>
      <c r="AO583" s="146">
        <f t="shared" si="515"/>
        <v>4670.443108800001</v>
      </c>
      <c r="AP583" s="146">
        <f t="shared" si="515"/>
        <v>4915.3604101200017</v>
      </c>
      <c r="AQ583" s="146">
        <f t="shared" si="515"/>
        <v>4701.95470836</v>
      </c>
      <c r="AR583" s="146">
        <f>SUM(G583:R583)</f>
        <v>64520.099999999991</v>
      </c>
      <c r="AS583" s="146">
        <f>SUM(T583:AE583)</f>
        <v>60901.214859999993</v>
      </c>
      <c r="AT583" s="146">
        <f>SUM(AF583:AQ583)</f>
        <v>62484.646446360006</v>
      </c>
      <c r="AU583" s="1032"/>
      <c r="AV583" s="1032"/>
    </row>
    <row r="584" spans="2:48">
      <c r="B584" s="318">
        <v>685</v>
      </c>
      <c r="C584" s="259"/>
      <c r="D584" s="111"/>
      <c r="E584" s="111"/>
      <c r="F584" s="111"/>
      <c r="G584" s="231"/>
      <c r="H584" s="231"/>
      <c r="I584" s="231"/>
      <c r="J584" s="231"/>
      <c r="K584" s="231"/>
      <c r="L584" s="231"/>
      <c r="M584" s="231"/>
      <c r="N584" s="231"/>
      <c r="O584" s="231"/>
      <c r="P584" s="231"/>
      <c r="Q584" s="231"/>
      <c r="R584" s="231"/>
      <c r="S584" s="231"/>
      <c r="T584" s="231"/>
      <c r="U584" s="231"/>
      <c r="V584" s="231"/>
      <c r="W584" s="231"/>
      <c r="X584" s="231"/>
      <c r="Y584" s="231"/>
      <c r="Z584" s="231"/>
      <c r="AA584" s="231"/>
      <c r="AB584" s="231"/>
      <c r="AC584" s="231"/>
      <c r="AD584" s="231"/>
      <c r="AE584" s="231"/>
      <c r="AF584" s="231"/>
      <c r="AG584" s="231"/>
      <c r="AH584" s="231"/>
      <c r="AI584" s="231"/>
      <c r="AJ584" s="231"/>
      <c r="AK584" s="231"/>
      <c r="AL584" s="231"/>
      <c r="AM584" s="231"/>
      <c r="AN584" s="231"/>
      <c r="AO584" s="231"/>
      <c r="AP584" s="231"/>
      <c r="AQ584" s="231"/>
      <c r="AR584" s="231"/>
      <c r="AS584" s="231"/>
      <c r="AT584" s="231"/>
      <c r="AU584" s="196"/>
      <c r="AV584" s="196"/>
    </row>
    <row r="585" spans="2:48">
      <c r="B585" s="318">
        <v>686</v>
      </c>
      <c r="C585" s="259">
        <v>887</v>
      </c>
      <c r="D585" s="111" t="s">
        <v>525</v>
      </c>
      <c r="E585" s="111"/>
      <c r="F585" s="111"/>
      <c r="G585" s="231"/>
      <c r="H585" s="231"/>
      <c r="I585" s="231"/>
      <c r="J585" s="231"/>
      <c r="K585" s="231"/>
      <c r="L585" s="231"/>
      <c r="M585" s="231"/>
      <c r="N585" s="231"/>
      <c r="O585" s="231"/>
      <c r="P585" s="231"/>
      <c r="Q585" s="231"/>
      <c r="R585" s="231"/>
      <c r="S585" s="231"/>
      <c r="T585" s="231"/>
      <c r="U585" s="231"/>
      <c r="V585" s="231"/>
      <c r="W585" s="231"/>
      <c r="X585" s="231"/>
      <c r="Y585" s="231"/>
      <c r="Z585" s="231"/>
      <c r="AA585" s="231"/>
      <c r="AB585" s="231"/>
      <c r="AC585" s="231"/>
      <c r="AD585" s="231"/>
      <c r="AE585" s="231"/>
      <c r="AF585" s="231"/>
      <c r="AG585" s="231"/>
      <c r="AH585" s="231"/>
      <c r="AI585" s="231"/>
      <c r="AJ585" s="231"/>
      <c r="AK585" s="231"/>
      <c r="AL585" s="231"/>
      <c r="AM585" s="231"/>
      <c r="AN585" s="231"/>
      <c r="AO585" s="231"/>
      <c r="AP585" s="231"/>
      <c r="AQ585" s="231"/>
      <c r="AR585" s="231"/>
      <c r="AS585" s="231"/>
      <c r="AT585" s="231"/>
      <c r="AU585" s="196"/>
      <c r="AV585" s="196"/>
    </row>
    <row r="586" spans="2:48">
      <c r="B586" s="318">
        <v>687</v>
      </c>
      <c r="C586" s="259"/>
      <c r="D586" s="111"/>
      <c r="E586" s="111" t="s">
        <v>15</v>
      </c>
      <c r="F586" s="111"/>
      <c r="G586" s="231">
        <v>409861.08999999997</v>
      </c>
      <c r="H586" s="231">
        <v>411760.42</v>
      </c>
      <c r="I586" s="231">
        <v>425278.77999999997</v>
      </c>
      <c r="J586" s="231">
        <v>411223.7</v>
      </c>
      <c r="K586" s="231">
        <v>413951.32</v>
      </c>
      <c r="L586" s="231">
        <v>389002.9</v>
      </c>
      <c r="M586" s="231">
        <v>379519.33999999997</v>
      </c>
      <c r="N586" s="231">
        <v>374363.15</v>
      </c>
      <c r="O586" s="231">
        <v>316564.71000000002</v>
      </c>
      <c r="P586" s="231">
        <v>384658.57</v>
      </c>
      <c r="Q586" s="231">
        <v>409674.33</v>
      </c>
      <c r="R586" s="231">
        <v>394450.8</v>
      </c>
      <c r="S586" s="231"/>
      <c r="T586" s="231">
        <v>389241.14</v>
      </c>
      <c r="U586" s="231">
        <v>426965.32</v>
      </c>
      <c r="V586" s="231">
        <v>428879.22</v>
      </c>
      <c r="W586" s="231">
        <f t="shared" ref="W586:AE587" si="516">J586*(1+$AU586)</f>
        <v>411634.92369999998</v>
      </c>
      <c r="X586" s="231">
        <f t="shared" si="516"/>
        <v>414365.27131999994</v>
      </c>
      <c r="Y586" s="231">
        <f t="shared" si="516"/>
        <v>389391.90289999999</v>
      </c>
      <c r="Z586" s="231">
        <f t="shared" si="516"/>
        <v>379898.85933999991</v>
      </c>
      <c r="AA586" s="231">
        <f t="shared" si="516"/>
        <v>374737.51314999996</v>
      </c>
      <c r="AB586" s="231">
        <f t="shared" si="516"/>
        <v>316881.27470999997</v>
      </c>
      <c r="AC586" s="231">
        <f t="shared" si="516"/>
        <v>385043.22856999998</v>
      </c>
      <c r="AD586" s="231">
        <f t="shared" si="516"/>
        <v>410084.00432999997</v>
      </c>
      <c r="AE586" s="231">
        <f t="shared" si="516"/>
        <v>394845.25079999992</v>
      </c>
      <c r="AF586" s="231">
        <f t="shared" ref="AF586:AQ586" si="517">T586*(1+$AV$586)</f>
        <v>389630.38113999995</v>
      </c>
      <c r="AG586" s="231">
        <f t="shared" si="517"/>
        <v>427392.28531999997</v>
      </c>
      <c r="AH586" s="231">
        <f t="shared" si="517"/>
        <v>429308.09921999992</v>
      </c>
      <c r="AI586" s="231">
        <f t="shared" si="517"/>
        <v>412046.55862369994</v>
      </c>
      <c r="AJ586" s="231">
        <f t="shared" si="517"/>
        <v>414779.63659131987</v>
      </c>
      <c r="AK586" s="231">
        <f t="shared" si="517"/>
        <v>389781.29480289994</v>
      </c>
      <c r="AL586" s="231">
        <f t="shared" si="517"/>
        <v>380278.75819933985</v>
      </c>
      <c r="AM586" s="231">
        <f t="shared" si="517"/>
        <v>375112.25066314993</v>
      </c>
      <c r="AN586" s="231">
        <f t="shared" si="517"/>
        <v>317198.15598470991</v>
      </c>
      <c r="AO586" s="231">
        <f t="shared" si="517"/>
        <v>385428.27179856994</v>
      </c>
      <c r="AP586" s="231">
        <f t="shared" si="517"/>
        <v>410494.08833432995</v>
      </c>
      <c r="AQ586" s="231">
        <f t="shared" si="517"/>
        <v>395240.09605079988</v>
      </c>
      <c r="AR586" s="231">
        <f>SUM(G586:R586)</f>
        <v>4720309.1099999994</v>
      </c>
      <c r="AS586" s="231">
        <f>SUM(T586:AE586)</f>
        <v>4721967.9088199995</v>
      </c>
      <c r="AT586" s="231">
        <f>SUM(AF586:AQ586)</f>
        <v>4726689.8767288197</v>
      </c>
      <c r="AU586" s="196">
        <v>1E-3</v>
      </c>
      <c r="AV586" s="196">
        <v>1E-3</v>
      </c>
    </row>
    <row r="587" spans="2:48">
      <c r="B587" s="318">
        <v>688</v>
      </c>
      <c r="C587" s="259"/>
      <c r="D587" s="111"/>
      <c r="E587" s="111" t="s">
        <v>33</v>
      </c>
      <c r="F587" s="111"/>
      <c r="G587" s="251">
        <v>7809.46</v>
      </c>
      <c r="H587" s="251">
        <v>11822.71</v>
      </c>
      <c r="I587" s="251">
        <v>4032.0299999999997</v>
      </c>
      <c r="J587" s="251">
        <v>6105.7100000000009</v>
      </c>
      <c r="K587" s="251">
        <v>-1152.5100000000002</v>
      </c>
      <c r="L587" s="251">
        <v>-1313.2999999999997</v>
      </c>
      <c r="M587" s="251">
        <v>-1598.2300000000005</v>
      </c>
      <c r="N587" s="251">
        <v>4625.07</v>
      </c>
      <c r="O587" s="251">
        <v>7562.98</v>
      </c>
      <c r="P587" s="251">
        <v>-3997.08</v>
      </c>
      <c r="Q587" s="251">
        <v>6195.42</v>
      </c>
      <c r="R587" s="251">
        <v>6208.9</v>
      </c>
      <c r="S587" s="1028"/>
      <c r="T587" s="251">
        <v>9153.2799999999988</v>
      </c>
      <c r="U587" s="251">
        <v>8960.84</v>
      </c>
      <c r="V587" s="251">
        <v>8805.01</v>
      </c>
      <c r="W587" s="251">
        <f t="shared" si="516"/>
        <v>6111.8157099999999</v>
      </c>
      <c r="X587" s="251">
        <f t="shared" si="516"/>
        <v>-1153.6625100000001</v>
      </c>
      <c r="Y587" s="251">
        <f t="shared" si="516"/>
        <v>-1314.6132999999995</v>
      </c>
      <c r="Z587" s="251">
        <f t="shared" si="516"/>
        <v>-1599.8282300000003</v>
      </c>
      <c r="AA587" s="251">
        <f t="shared" si="516"/>
        <v>4629.6950699999989</v>
      </c>
      <c r="AB587" s="251">
        <f t="shared" si="516"/>
        <v>7570.5429799999984</v>
      </c>
      <c r="AC587" s="251">
        <f t="shared" si="516"/>
        <v>-4001.0770799999996</v>
      </c>
      <c r="AD587" s="251">
        <f t="shared" si="516"/>
        <v>6201.6154199999992</v>
      </c>
      <c r="AE587" s="251">
        <f t="shared" si="516"/>
        <v>6215.1088999999993</v>
      </c>
      <c r="AF587" s="251">
        <f t="shared" ref="AF587:AQ587" si="518">T587*(1+$AV$587)</f>
        <v>9162.4332799999975</v>
      </c>
      <c r="AG587" s="251">
        <f t="shared" si="518"/>
        <v>8969.8008399999999</v>
      </c>
      <c r="AH587" s="251">
        <f t="shared" si="518"/>
        <v>8813.8150099999984</v>
      </c>
      <c r="AI587" s="251">
        <f t="shared" si="518"/>
        <v>6117.9275257099989</v>
      </c>
      <c r="AJ587" s="251">
        <f t="shared" si="518"/>
        <v>-1154.8161725099999</v>
      </c>
      <c r="AK587" s="251">
        <f t="shared" si="518"/>
        <v>-1315.9279132999993</v>
      </c>
      <c r="AL587" s="251">
        <f t="shared" si="518"/>
        <v>-1601.42805823</v>
      </c>
      <c r="AM587" s="251">
        <f t="shared" si="518"/>
        <v>4634.3247650699986</v>
      </c>
      <c r="AN587" s="251">
        <f t="shared" si="518"/>
        <v>7578.1135229799975</v>
      </c>
      <c r="AO587" s="251">
        <f t="shared" si="518"/>
        <v>-4005.0781570799991</v>
      </c>
      <c r="AP587" s="251">
        <f t="shared" si="518"/>
        <v>6207.8170354199983</v>
      </c>
      <c r="AQ587" s="251">
        <f t="shared" si="518"/>
        <v>6221.3240088999983</v>
      </c>
      <c r="AR587" s="251">
        <f>SUM(G587:R587)</f>
        <v>46301.159999999996</v>
      </c>
      <c r="AS587" s="251">
        <f>SUM(T587:AE587)</f>
        <v>49578.726959999993</v>
      </c>
      <c r="AT587" s="251">
        <f>SUM(AF587:AQ587)</f>
        <v>49628.30568695999</v>
      </c>
      <c r="AU587" s="1029">
        <v>1E-3</v>
      </c>
      <c r="AV587" s="1029">
        <v>1E-3</v>
      </c>
    </row>
    <row r="588" spans="2:48">
      <c r="B588" s="318">
        <v>689</v>
      </c>
      <c r="C588" s="259"/>
      <c r="D588" s="111"/>
      <c r="E588" s="111" t="s">
        <v>281</v>
      </c>
      <c r="F588" s="111"/>
      <c r="G588" s="146">
        <v>417670.55</v>
      </c>
      <c r="H588" s="146">
        <v>423583.13</v>
      </c>
      <c r="I588" s="146">
        <v>429310.81</v>
      </c>
      <c r="J588" s="146">
        <v>417329.41000000003</v>
      </c>
      <c r="K588" s="146">
        <v>412798.81</v>
      </c>
      <c r="L588" s="146">
        <v>387689.60000000003</v>
      </c>
      <c r="M588" s="146">
        <v>377921.11</v>
      </c>
      <c r="N588" s="146">
        <v>378988.22000000003</v>
      </c>
      <c r="O588" s="146">
        <v>324127.69</v>
      </c>
      <c r="P588" s="146">
        <v>380661.49</v>
      </c>
      <c r="Q588" s="146">
        <v>415869.75</v>
      </c>
      <c r="R588" s="146">
        <v>400659.7</v>
      </c>
      <c r="S588" s="1031"/>
      <c r="T588" s="146">
        <v>398394.42</v>
      </c>
      <c r="U588" s="146">
        <v>435926.16000000003</v>
      </c>
      <c r="V588" s="146">
        <v>437684.23</v>
      </c>
      <c r="W588" s="146">
        <f t="shared" ref="W588:AE588" si="519">SUM(W586:W587)</f>
        <v>417746.73940999998</v>
      </c>
      <c r="X588" s="146">
        <f t="shared" si="519"/>
        <v>413211.60880999995</v>
      </c>
      <c r="Y588" s="146">
        <f t="shared" si="519"/>
        <v>388077.28959999996</v>
      </c>
      <c r="Z588" s="146">
        <f t="shared" si="519"/>
        <v>378299.03110999992</v>
      </c>
      <c r="AA588" s="146">
        <f t="shared" si="519"/>
        <v>379367.20821999997</v>
      </c>
      <c r="AB588" s="146">
        <f t="shared" si="519"/>
        <v>324451.81768999994</v>
      </c>
      <c r="AC588" s="146">
        <f t="shared" si="519"/>
        <v>381042.15148999996</v>
      </c>
      <c r="AD588" s="146">
        <f t="shared" si="519"/>
        <v>416285.61974999995</v>
      </c>
      <c r="AE588" s="146">
        <f t="shared" si="519"/>
        <v>401060.35969999991</v>
      </c>
      <c r="AF588" s="146">
        <f t="shared" ref="AF588:AQ588" si="520">SUM(AF586:AF587)</f>
        <v>398792.81441999995</v>
      </c>
      <c r="AG588" s="146">
        <f t="shared" si="520"/>
        <v>436362.08615999995</v>
      </c>
      <c r="AH588" s="146">
        <f t="shared" si="520"/>
        <v>438121.91422999994</v>
      </c>
      <c r="AI588" s="146">
        <f t="shared" si="520"/>
        <v>418164.48614940996</v>
      </c>
      <c r="AJ588" s="146">
        <f t="shared" si="520"/>
        <v>413624.82041880989</v>
      </c>
      <c r="AK588" s="146">
        <f t="shared" si="520"/>
        <v>388465.36688959994</v>
      </c>
      <c r="AL588" s="146">
        <f t="shared" si="520"/>
        <v>378677.33014110982</v>
      </c>
      <c r="AM588" s="146">
        <f t="shared" si="520"/>
        <v>379746.57542821992</v>
      </c>
      <c r="AN588" s="146">
        <f t="shared" si="520"/>
        <v>324776.26950768993</v>
      </c>
      <c r="AO588" s="146">
        <f t="shared" si="520"/>
        <v>381423.19364148995</v>
      </c>
      <c r="AP588" s="146">
        <f t="shared" si="520"/>
        <v>416701.90536974993</v>
      </c>
      <c r="AQ588" s="146">
        <f t="shared" si="520"/>
        <v>401461.42005969986</v>
      </c>
      <c r="AR588" s="146">
        <f>SUM(G588:R588)</f>
        <v>4766610.2700000005</v>
      </c>
      <c r="AS588" s="146">
        <f>SUM(T588:AE588)</f>
        <v>4771546.6357799992</v>
      </c>
      <c r="AT588" s="146">
        <f>SUM(AF588:AQ588)</f>
        <v>4776318.1824157787</v>
      </c>
      <c r="AU588" s="1032"/>
      <c r="AV588" s="1032"/>
    </row>
    <row r="589" spans="2:48">
      <c r="B589" s="318">
        <v>690</v>
      </c>
      <c r="C589" s="259"/>
      <c r="D589" s="111"/>
      <c r="E589" s="111"/>
      <c r="F589" s="111"/>
      <c r="G589" s="231"/>
      <c r="H589" s="231"/>
      <c r="I589" s="231"/>
      <c r="J589" s="231"/>
      <c r="K589" s="231"/>
      <c r="L589" s="231"/>
      <c r="M589" s="231"/>
      <c r="N589" s="231"/>
      <c r="O589" s="231"/>
      <c r="P589" s="231"/>
      <c r="Q589" s="231"/>
      <c r="R589" s="231"/>
      <c r="S589" s="231"/>
      <c r="T589" s="231"/>
      <c r="U589" s="231"/>
      <c r="V589" s="231"/>
      <c r="W589" s="231"/>
      <c r="X589" s="231"/>
      <c r="Y589" s="231"/>
      <c r="Z589" s="231"/>
      <c r="AA589" s="231"/>
      <c r="AB589" s="231"/>
      <c r="AC589" s="231"/>
      <c r="AD589" s="231"/>
      <c r="AE589" s="231"/>
      <c r="AF589" s="231"/>
      <c r="AG589" s="231"/>
      <c r="AH589" s="231"/>
      <c r="AI589" s="231"/>
      <c r="AJ589" s="231"/>
      <c r="AK589" s="231"/>
      <c r="AL589" s="231"/>
      <c r="AM589" s="231"/>
      <c r="AN589" s="231"/>
      <c r="AO589" s="231"/>
      <c r="AP589" s="231"/>
      <c r="AQ589" s="231"/>
      <c r="AR589" s="231"/>
      <c r="AS589" s="231"/>
      <c r="AT589" s="231"/>
      <c r="AU589" s="196"/>
      <c r="AV589" s="196"/>
    </row>
    <row r="590" spans="2:48">
      <c r="B590" s="318">
        <v>691</v>
      </c>
      <c r="C590" s="259">
        <v>888</v>
      </c>
      <c r="D590" s="111" t="s">
        <v>526</v>
      </c>
      <c r="E590" s="111"/>
      <c r="F590" s="111"/>
      <c r="G590" s="231"/>
      <c r="H590" s="231"/>
      <c r="I590" s="231"/>
      <c r="J590" s="231"/>
      <c r="K590" s="231"/>
      <c r="L590" s="231"/>
      <c r="M590" s="231"/>
      <c r="N590" s="231"/>
      <c r="O590" s="231"/>
      <c r="P590" s="231"/>
      <c r="Q590" s="231"/>
      <c r="R590" s="231"/>
      <c r="S590" s="231"/>
      <c r="T590" s="231"/>
      <c r="U590" s="231"/>
      <c r="V590" s="231"/>
      <c r="W590" s="231"/>
      <c r="X590" s="231"/>
      <c r="Y590" s="231"/>
      <c r="Z590" s="231"/>
      <c r="AA590" s="231"/>
      <c r="AB590" s="231"/>
      <c r="AC590" s="231"/>
      <c r="AD590" s="231"/>
      <c r="AE590" s="231"/>
      <c r="AF590" s="231"/>
      <c r="AG590" s="231"/>
      <c r="AH590" s="231"/>
      <c r="AI590" s="231"/>
      <c r="AJ590" s="231"/>
      <c r="AK590" s="231"/>
      <c r="AL590" s="231"/>
      <c r="AM590" s="231"/>
      <c r="AN590" s="231"/>
      <c r="AO590" s="231"/>
      <c r="AP590" s="231"/>
      <c r="AQ590" s="231"/>
      <c r="AR590" s="231"/>
      <c r="AS590" s="231"/>
      <c r="AT590" s="231"/>
      <c r="AU590" s="196"/>
      <c r="AV590" s="196"/>
    </row>
    <row r="591" spans="2:48">
      <c r="B591" s="318">
        <v>692</v>
      </c>
      <c r="C591" s="259"/>
      <c r="D591" s="111"/>
      <c r="E591" s="111" t="s">
        <v>15</v>
      </c>
      <c r="F591" s="111"/>
      <c r="G591" s="231">
        <v>92686.6</v>
      </c>
      <c r="H591" s="231">
        <v>141269.03999999998</v>
      </c>
      <c r="I591" s="231">
        <v>140299.62</v>
      </c>
      <c r="J591" s="231">
        <v>146370.69999999998</v>
      </c>
      <c r="K591" s="231">
        <v>176124.39</v>
      </c>
      <c r="L591" s="231">
        <v>139841.24</v>
      </c>
      <c r="M591" s="231">
        <v>155843.59000000003</v>
      </c>
      <c r="N591" s="231">
        <v>150635.13</v>
      </c>
      <c r="O591" s="231">
        <v>128961.73000000001</v>
      </c>
      <c r="P591" s="231">
        <v>147909.53</v>
      </c>
      <c r="Q591" s="231">
        <v>148741.9</v>
      </c>
      <c r="R591" s="231">
        <v>-51146.060000000005</v>
      </c>
      <c r="S591" s="231"/>
      <c r="T591" s="231">
        <v>228863.68000000002</v>
      </c>
      <c r="U591" s="231">
        <v>176536.69</v>
      </c>
      <c r="V591" s="231">
        <v>121495.34</v>
      </c>
      <c r="W591" s="231">
        <f t="shared" ref="W591:AE592" si="521">J591*(1+$AU591)</f>
        <v>148712.63119999997</v>
      </c>
      <c r="X591" s="231">
        <f t="shared" si="521"/>
        <v>178942.38024000003</v>
      </c>
      <c r="Y591" s="231">
        <f t="shared" si="521"/>
        <v>142078.69983999999</v>
      </c>
      <c r="Z591" s="231">
        <f t="shared" si="521"/>
        <v>158337.08744000003</v>
      </c>
      <c r="AA591" s="231">
        <f t="shared" si="521"/>
        <v>153045.29208000001</v>
      </c>
      <c r="AB591" s="231">
        <f t="shared" si="521"/>
        <v>131025.11768000001</v>
      </c>
      <c r="AC591" s="231">
        <f t="shared" si="521"/>
        <v>150276.08248000001</v>
      </c>
      <c r="AD591" s="231">
        <f t="shared" si="521"/>
        <v>151121.77040000001</v>
      </c>
      <c r="AE591" s="231">
        <f t="shared" si="521"/>
        <v>-51964.396960000005</v>
      </c>
      <c r="AF591" s="231">
        <f t="shared" ref="AF591:AQ591" si="522">T591*(1+$AV$591)</f>
        <v>230923.45311999999</v>
      </c>
      <c r="AG591" s="231">
        <f t="shared" si="522"/>
        <v>178125.52020999999</v>
      </c>
      <c r="AH591" s="231">
        <f t="shared" si="522"/>
        <v>122588.79805999999</v>
      </c>
      <c r="AI591" s="231">
        <f t="shared" si="522"/>
        <v>150051.04488079995</v>
      </c>
      <c r="AJ591" s="231">
        <f t="shared" si="522"/>
        <v>180552.86166216002</v>
      </c>
      <c r="AK591" s="231">
        <f t="shared" si="522"/>
        <v>143357.40813855999</v>
      </c>
      <c r="AL591" s="231">
        <f t="shared" si="522"/>
        <v>159762.12122696001</v>
      </c>
      <c r="AM591" s="231">
        <f t="shared" si="522"/>
        <v>154422.69970872</v>
      </c>
      <c r="AN591" s="231">
        <f t="shared" si="522"/>
        <v>132204.34373912</v>
      </c>
      <c r="AO591" s="231">
        <f t="shared" si="522"/>
        <v>151628.56722232001</v>
      </c>
      <c r="AP591" s="231">
        <f t="shared" si="522"/>
        <v>152481.86633359999</v>
      </c>
      <c r="AQ591" s="231">
        <f t="shared" si="522"/>
        <v>-52432.07653264</v>
      </c>
      <c r="AR591" s="231">
        <f>SUM(G591:R591)</f>
        <v>1517537.41</v>
      </c>
      <c r="AS591" s="231">
        <f>SUM(T591:AE591)</f>
        <v>1688470.3744000001</v>
      </c>
      <c r="AT591" s="231">
        <f>SUM(AF591:AQ591)</f>
        <v>1703666.6077695999</v>
      </c>
      <c r="AU591" s="196">
        <v>1.6E-2</v>
      </c>
      <c r="AV591" s="196">
        <v>8.9999999999999993E-3</v>
      </c>
    </row>
    <row r="592" spans="2:48">
      <c r="B592" s="318">
        <v>693</v>
      </c>
      <c r="C592" s="259"/>
      <c r="D592" s="111"/>
      <c r="E592" s="111" t="s">
        <v>33</v>
      </c>
      <c r="F592" s="111"/>
      <c r="G592" s="251">
        <v>7287.1900000000005</v>
      </c>
      <c r="H592" s="251">
        <v>12550.48</v>
      </c>
      <c r="I592" s="251">
        <v>7105.16</v>
      </c>
      <c r="J592" s="251">
        <v>21952.29</v>
      </c>
      <c r="K592" s="251">
        <v>5274.59</v>
      </c>
      <c r="L592" s="251">
        <v>10284.69</v>
      </c>
      <c r="M592" s="251">
        <v>7410.08</v>
      </c>
      <c r="N592" s="251">
        <v>7130.22</v>
      </c>
      <c r="O592" s="251">
        <v>5257.75</v>
      </c>
      <c r="P592" s="251">
        <v>21213.4</v>
      </c>
      <c r="Q592" s="251">
        <v>7878.7300000000005</v>
      </c>
      <c r="R592" s="251">
        <v>13290.37</v>
      </c>
      <c r="S592" s="1028"/>
      <c r="T592" s="251">
        <v>11058.99</v>
      </c>
      <c r="U592" s="251">
        <v>18519.66</v>
      </c>
      <c r="V592" s="251">
        <v>3231.64</v>
      </c>
      <c r="W592" s="251">
        <f t="shared" si="521"/>
        <v>22303.52664</v>
      </c>
      <c r="X592" s="251">
        <f t="shared" si="521"/>
        <v>5358.98344</v>
      </c>
      <c r="Y592" s="251">
        <f t="shared" si="521"/>
        <v>10449.24504</v>
      </c>
      <c r="Z592" s="251">
        <f t="shared" si="521"/>
        <v>7528.6412799999998</v>
      </c>
      <c r="AA592" s="251">
        <f t="shared" si="521"/>
        <v>7244.3035200000004</v>
      </c>
      <c r="AB592" s="251">
        <f t="shared" si="521"/>
        <v>5341.8739999999998</v>
      </c>
      <c r="AC592" s="251">
        <f t="shared" si="521"/>
        <v>21552.814400000003</v>
      </c>
      <c r="AD592" s="251">
        <f t="shared" si="521"/>
        <v>8004.7896800000008</v>
      </c>
      <c r="AE592" s="251">
        <f t="shared" si="521"/>
        <v>13503.015920000002</v>
      </c>
      <c r="AF592" s="251">
        <f t="shared" ref="AF592:AQ592" si="523">T592*(1+$AV$592)</f>
        <v>11158.520909999999</v>
      </c>
      <c r="AG592" s="251">
        <f t="shared" si="523"/>
        <v>18686.336939999997</v>
      </c>
      <c r="AH592" s="251">
        <f t="shared" si="523"/>
        <v>3260.7247599999996</v>
      </c>
      <c r="AI592" s="251">
        <f t="shared" si="523"/>
        <v>22504.258379759998</v>
      </c>
      <c r="AJ592" s="251">
        <f t="shared" si="523"/>
        <v>5407.2142909599997</v>
      </c>
      <c r="AK592" s="251">
        <f t="shared" si="523"/>
        <v>10543.28824536</v>
      </c>
      <c r="AL592" s="251">
        <f t="shared" si="523"/>
        <v>7596.3990515199994</v>
      </c>
      <c r="AM592" s="251">
        <f t="shared" si="523"/>
        <v>7309.50225168</v>
      </c>
      <c r="AN592" s="251">
        <f t="shared" si="523"/>
        <v>5389.9508659999992</v>
      </c>
      <c r="AO592" s="251">
        <f t="shared" si="523"/>
        <v>21746.789729600001</v>
      </c>
      <c r="AP592" s="251">
        <f t="shared" si="523"/>
        <v>8076.8327871199999</v>
      </c>
      <c r="AQ592" s="251">
        <f t="shared" si="523"/>
        <v>13624.54306328</v>
      </c>
      <c r="AR592" s="251">
        <f>SUM(G592:R592)</f>
        <v>126634.95</v>
      </c>
      <c r="AS592" s="251">
        <f>SUM(T592:AE592)</f>
        <v>134097.48392</v>
      </c>
      <c r="AT592" s="251">
        <f>SUM(AF592:AQ592)</f>
        <v>135304.36127527998</v>
      </c>
      <c r="AU592" s="1029">
        <v>1.6E-2</v>
      </c>
      <c r="AV592" s="1029">
        <v>8.9999999999999993E-3</v>
      </c>
    </row>
    <row r="593" spans="2:48">
      <c r="B593" s="318">
        <v>694</v>
      </c>
      <c r="C593" s="259"/>
      <c r="D593" s="111"/>
      <c r="E593" s="111" t="s">
        <v>281</v>
      </c>
      <c r="F593" s="111"/>
      <c r="G593" s="146">
        <v>99973.790000000008</v>
      </c>
      <c r="H593" s="146">
        <v>153819.51999999999</v>
      </c>
      <c r="I593" s="146">
        <v>147404.78</v>
      </c>
      <c r="J593" s="146">
        <v>168322.99</v>
      </c>
      <c r="K593" s="146">
        <v>181398.98</v>
      </c>
      <c r="L593" s="146">
        <v>150125.93</v>
      </c>
      <c r="M593" s="146">
        <v>163253.67000000001</v>
      </c>
      <c r="N593" s="146">
        <v>157765.35</v>
      </c>
      <c r="O593" s="146">
        <v>134219.48000000001</v>
      </c>
      <c r="P593" s="146">
        <v>169122.93</v>
      </c>
      <c r="Q593" s="146">
        <v>156620.63</v>
      </c>
      <c r="R593" s="146">
        <v>-37855.69</v>
      </c>
      <c r="S593" s="1031"/>
      <c r="T593" s="146">
        <v>239922.67</v>
      </c>
      <c r="U593" s="146">
        <v>195056.35</v>
      </c>
      <c r="V593" s="146">
        <v>124726.98</v>
      </c>
      <c r="W593" s="146">
        <f t="shared" ref="W593:AE593" si="524">SUM(W591:W592)</f>
        <v>171016.15783999997</v>
      </c>
      <c r="X593" s="146">
        <f t="shared" si="524"/>
        <v>184301.36368000004</v>
      </c>
      <c r="Y593" s="146">
        <f t="shared" si="524"/>
        <v>152527.94488</v>
      </c>
      <c r="Z593" s="146">
        <f t="shared" si="524"/>
        <v>165865.72872000004</v>
      </c>
      <c r="AA593" s="146">
        <f t="shared" si="524"/>
        <v>160289.5956</v>
      </c>
      <c r="AB593" s="146">
        <f t="shared" si="524"/>
        <v>136366.99168000001</v>
      </c>
      <c r="AC593" s="146">
        <f t="shared" si="524"/>
        <v>171828.89688000001</v>
      </c>
      <c r="AD593" s="146">
        <f t="shared" si="524"/>
        <v>159126.56008</v>
      </c>
      <c r="AE593" s="146">
        <f t="shared" si="524"/>
        <v>-38461.381040000007</v>
      </c>
      <c r="AF593" s="146">
        <f t="shared" ref="AF593:AQ593" si="525">SUM(AF591:AF592)</f>
        <v>242081.97402999998</v>
      </c>
      <c r="AG593" s="146">
        <f t="shared" si="525"/>
        <v>196811.85715</v>
      </c>
      <c r="AH593" s="146">
        <f t="shared" si="525"/>
        <v>125849.52281999998</v>
      </c>
      <c r="AI593" s="146">
        <f t="shared" si="525"/>
        <v>172555.30326055994</v>
      </c>
      <c r="AJ593" s="146">
        <f t="shared" si="525"/>
        <v>185960.07595312002</v>
      </c>
      <c r="AK593" s="146">
        <f t="shared" si="525"/>
        <v>153900.69638391997</v>
      </c>
      <c r="AL593" s="146">
        <f t="shared" si="525"/>
        <v>167358.52027848002</v>
      </c>
      <c r="AM593" s="146">
        <f t="shared" si="525"/>
        <v>161732.20196040001</v>
      </c>
      <c r="AN593" s="146">
        <f t="shared" si="525"/>
        <v>137594.29460512</v>
      </c>
      <c r="AO593" s="146">
        <f t="shared" si="525"/>
        <v>173375.35695192002</v>
      </c>
      <c r="AP593" s="146">
        <f t="shared" si="525"/>
        <v>160558.69912071998</v>
      </c>
      <c r="AQ593" s="146">
        <f t="shared" si="525"/>
        <v>-38807.533469360002</v>
      </c>
      <c r="AR593" s="146">
        <f>SUM(G593:R593)</f>
        <v>1644172.3599999999</v>
      </c>
      <c r="AS593" s="146">
        <f>SUM(T593:AE593)</f>
        <v>1822567.8583199997</v>
      </c>
      <c r="AT593" s="146">
        <f>SUM(AF593:AQ593)</f>
        <v>1838970.9690448798</v>
      </c>
      <c r="AU593" s="1032"/>
      <c r="AV593" s="1032"/>
    </row>
    <row r="594" spans="2:48">
      <c r="B594" s="318">
        <v>695</v>
      </c>
      <c r="C594" s="259"/>
      <c r="D594" s="111"/>
      <c r="E594" s="111"/>
      <c r="F594" s="111"/>
      <c r="G594" s="231"/>
      <c r="H594" s="231"/>
      <c r="I594" s="231"/>
      <c r="J594" s="231"/>
      <c r="K594" s="231"/>
      <c r="L594" s="231"/>
      <c r="M594" s="231"/>
      <c r="N594" s="231"/>
      <c r="O594" s="231"/>
      <c r="P594" s="231"/>
      <c r="Q594" s="231"/>
      <c r="R594" s="231"/>
      <c r="S594" s="231"/>
      <c r="T594" s="231"/>
      <c r="U594" s="231"/>
      <c r="V594" s="231"/>
      <c r="W594" s="231"/>
      <c r="X594" s="231"/>
      <c r="Y594" s="231"/>
      <c r="Z594" s="231"/>
      <c r="AA594" s="231"/>
      <c r="AB594" s="231"/>
      <c r="AC594" s="231"/>
      <c r="AD594" s="231"/>
      <c r="AE594" s="231"/>
      <c r="AF594" s="231"/>
      <c r="AG594" s="231"/>
      <c r="AH594" s="231"/>
      <c r="AI594" s="231"/>
      <c r="AJ594" s="231"/>
      <c r="AK594" s="231"/>
      <c r="AL594" s="231"/>
      <c r="AM594" s="231"/>
      <c r="AN594" s="231"/>
      <c r="AO594" s="231"/>
      <c r="AP594" s="231"/>
      <c r="AQ594" s="231"/>
      <c r="AR594" s="231"/>
      <c r="AS594" s="231"/>
      <c r="AT594" s="231"/>
      <c r="AU594" s="196"/>
      <c r="AV594" s="196"/>
    </row>
    <row r="595" spans="2:48">
      <c r="B595" s="318">
        <v>696</v>
      </c>
      <c r="C595" s="259">
        <v>889</v>
      </c>
      <c r="D595" s="111" t="s">
        <v>543</v>
      </c>
      <c r="E595" s="111"/>
      <c r="F595" s="111"/>
      <c r="G595" s="231"/>
      <c r="H595" s="231"/>
      <c r="I595" s="231"/>
      <c r="J595" s="231"/>
      <c r="K595" s="231"/>
      <c r="L595" s="231"/>
      <c r="M595" s="231"/>
      <c r="N595" s="231"/>
      <c r="O595" s="231"/>
      <c r="P595" s="231"/>
      <c r="Q595" s="231"/>
      <c r="R595" s="231"/>
      <c r="S595" s="231"/>
      <c r="T595" s="231"/>
      <c r="U595" s="231"/>
      <c r="V595" s="231"/>
      <c r="W595" s="231"/>
      <c r="X595" s="231"/>
      <c r="Y595" s="231"/>
      <c r="Z595" s="231"/>
      <c r="AA595" s="231"/>
      <c r="AB595" s="231"/>
      <c r="AC595" s="231"/>
      <c r="AD595" s="231"/>
      <c r="AE595" s="231"/>
      <c r="AF595" s="231"/>
      <c r="AG595" s="231"/>
      <c r="AH595" s="231"/>
      <c r="AI595" s="231"/>
      <c r="AJ595" s="231"/>
      <c r="AK595" s="231"/>
      <c r="AL595" s="231"/>
      <c r="AM595" s="231"/>
      <c r="AN595" s="231"/>
      <c r="AO595" s="231"/>
      <c r="AP595" s="231"/>
      <c r="AQ595" s="231"/>
      <c r="AR595" s="231"/>
      <c r="AS595" s="231"/>
      <c r="AT595" s="231"/>
      <c r="AU595" s="196"/>
      <c r="AV595" s="196"/>
    </row>
    <row r="596" spans="2:48">
      <c r="B596" s="318">
        <v>697</v>
      </c>
      <c r="C596" s="259"/>
      <c r="D596" s="111"/>
      <c r="E596" s="111" t="s">
        <v>15</v>
      </c>
      <c r="F596" s="111"/>
      <c r="G596" s="231">
        <v>2732.7799999999997</v>
      </c>
      <c r="H596" s="231">
        <v>5511.95</v>
      </c>
      <c r="I596" s="231">
        <v>11436.02</v>
      </c>
      <c r="J596" s="231">
        <v>3129.8500000000004</v>
      </c>
      <c r="K596" s="231">
        <v>4154.43</v>
      </c>
      <c r="L596" s="231">
        <v>5766.74</v>
      </c>
      <c r="M596" s="231">
        <v>2369.5</v>
      </c>
      <c r="N596" s="231">
        <v>4079.1099999999997</v>
      </c>
      <c r="O596" s="231">
        <v>3386.08</v>
      </c>
      <c r="P596" s="231">
        <v>7343.57</v>
      </c>
      <c r="Q596" s="231">
        <v>3492.8399999999997</v>
      </c>
      <c r="R596" s="231">
        <v>3570.2799999999997</v>
      </c>
      <c r="S596" s="231"/>
      <c r="T596" s="231">
        <v>5223.8899999999994</v>
      </c>
      <c r="U596" s="231">
        <v>8600.74</v>
      </c>
      <c r="V596" s="231">
        <v>8430.6899999999987</v>
      </c>
      <c r="W596" s="231">
        <f t="shared" ref="W596:AE597" si="526">J596*(1+$AU596)</f>
        <v>3173.6679000000004</v>
      </c>
      <c r="X596" s="231">
        <f t="shared" si="526"/>
        <v>4212.59202</v>
      </c>
      <c r="Y596" s="231">
        <f t="shared" si="526"/>
        <v>5847.4743600000002</v>
      </c>
      <c r="Z596" s="231">
        <f t="shared" si="526"/>
        <v>2402.6730000000002</v>
      </c>
      <c r="AA596" s="231">
        <f t="shared" si="526"/>
        <v>4136.2175399999996</v>
      </c>
      <c r="AB596" s="231">
        <f t="shared" si="526"/>
        <v>3433.4851199999998</v>
      </c>
      <c r="AC596" s="231">
        <f t="shared" si="526"/>
        <v>7446.3799799999997</v>
      </c>
      <c r="AD596" s="231">
        <f t="shared" si="526"/>
        <v>3541.7397599999999</v>
      </c>
      <c r="AE596" s="231">
        <f t="shared" si="526"/>
        <v>3620.2639199999999</v>
      </c>
      <c r="AF596" s="231">
        <f t="shared" ref="AF596:AQ596" si="527">T596*(1+$AV$596)</f>
        <v>5302.2483499999989</v>
      </c>
      <c r="AG596" s="231">
        <f t="shared" si="527"/>
        <v>8729.7510999999995</v>
      </c>
      <c r="AH596" s="231">
        <f t="shared" si="527"/>
        <v>8557.1503499999981</v>
      </c>
      <c r="AI596" s="231">
        <f t="shared" si="527"/>
        <v>3221.2729185000003</v>
      </c>
      <c r="AJ596" s="231">
        <f t="shared" si="527"/>
        <v>4275.7809002999993</v>
      </c>
      <c r="AK596" s="231">
        <f t="shared" si="527"/>
        <v>5935.1864753999998</v>
      </c>
      <c r="AL596" s="231">
        <f t="shared" si="527"/>
        <v>2438.7130950000001</v>
      </c>
      <c r="AM596" s="231">
        <f t="shared" si="527"/>
        <v>4198.2608030999991</v>
      </c>
      <c r="AN596" s="231">
        <f t="shared" si="527"/>
        <v>3484.9873967999993</v>
      </c>
      <c r="AO596" s="231">
        <f t="shared" si="527"/>
        <v>7558.0756796999985</v>
      </c>
      <c r="AP596" s="231">
        <f t="shared" si="527"/>
        <v>3594.8658563999998</v>
      </c>
      <c r="AQ596" s="231">
        <f t="shared" si="527"/>
        <v>3674.5678787999996</v>
      </c>
      <c r="AR596" s="231">
        <f>SUM(G596:R596)</f>
        <v>56973.149999999994</v>
      </c>
      <c r="AS596" s="231">
        <f>SUM(T596:AE596)</f>
        <v>60069.813599999987</v>
      </c>
      <c r="AT596" s="231">
        <f>SUM(AF596:AQ596)</f>
        <v>60970.860803999989</v>
      </c>
      <c r="AU596" s="196">
        <v>1.4E-2</v>
      </c>
      <c r="AV596" s="196">
        <v>1.4999999999999999E-2</v>
      </c>
    </row>
    <row r="597" spans="2:48">
      <c r="B597" s="318">
        <v>698</v>
      </c>
      <c r="C597" s="259"/>
      <c r="D597" s="111"/>
      <c r="E597" s="111" t="s">
        <v>33</v>
      </c>
      <c r="F597" s="111"/>
      <c r="G597" s="251">
        <v>721.41000000000008</v>
      </c>
      <c r="H597" s="251">
        <v>546.80000000000007</v>
      </c>
      <c r="I597" s="251">
        <v>638.66</v>
      </c>
      <c r="J597" s="251">
        <v>362.83</v>
      </c>
      <c r="K597" s="251">
        <v>527.84</v>
      </c>
      <c r="L597" s="251">
        <v>488.85</v>
      </c>
      <c r="M597" s="251">
        <v>322.89</v>
      </c>
      <c r="N597" s="251">
        <v>184.29</v>
      </c>
      <c r="O597" s="251">
        <v>436.88</v>
      </c>
      <c r="P597" s="251">
        <v>675.09</v>
      </c>
      <c r="Q597" s="251">
        <v>816.61</v>
      </c>
      <c r="R597" s="251">
        <v>518.79999999999995</v>
      </c>
      <c r="S597" s="1028"/>
      <c r="T597" s="251">
        <v>1029.02</v>
      </c>
      <c r="U597" s="251">
        <v>649.87</v>
      </c>
      <c r="V597" s="251">
        <v>568.53</v>
      </c>
      <c r="W597" s="251">
        <f t="shared" si="526"/>
        <v>367.90961999999996</v>
      </c>
      <c r="X597" s="251">
        <f t="shared" si="526"/>
        <v>535.22976000000006</v>
      </c>
      <c r="Y597" s="251">
        <f t="shared" si="526"/>
        <v>495.69390000000004</v>
      </c>
      <c r="Z597" s="251">
        <f t="shared" si="526"/>
        <v>327.41046</v>
      </c>
      <c r="AA597" s="251">
        <f t="shared" si="526"/>
        <v>186.87006</v>
      </c>
      <c r="AB597" s="251">
        <f t="shared" si="526"/>
        <v>442.99632000000003</v>
      </c>
      <c r="AC597" s="251">
        <f t="shared" si="526"/>
        <v>684.54126000000008</v>
      </c>
      <c r="AD597" s="251">
        <f t="shared" si="526"/>
        <v>828.04254000000003</v>
      </c>
      <c r="AE597" s="251">
        <f t="shared" si="526"/>
        <v>526.06319999999994</v>
      </c>
      <c r="AF597" s="251">
        <f t="shared" ref="AF597:AQ597" si="528">T597*(1+$AV$597)</f>
        <v>1044.4552999999999</v>
      </c>
      <c r="AG597" s="251">
        <f t="shared" si="528"/>
        <v>659.61804999999993</v>
      </c>
      <c r="AH597" s="251">
        <f t="shared" si="528"/>
        <v>577.05794999999989</v>
      </c>
      <c r="AI597" s="251">
        <f t="shared" si="528"/>
        <v>373.42826429999991</v>
      </c>
      <c r="AJ597" s="251">
        <f t="shared" si="528"/>
        <v>543.25820639999995</v>
      </c>
      <c r="AK597" s="251">
        <f t="shared" si="528"/>
        <v>503.12930849999998</v>
      </c>
      <c r="AL597" s="251">
        <f t="shared" si="528"/>
        <v>332.32161689999998</v>
      </c>
      <c r="AM597" s="251">
        <f t="shared" si="528"/>
        <v>189.67311089999998</v>
      </c>
      <c r="AN597" s="251">
        <f t="shared" si="528"/>
        <v>449.64126479999999</v>
      </c>
      <c r="AO597" s="251">
        <f t="shared" si="528"/>
        <v>694.80937890000007</v>
      </c>
      <c r="AP597" s="251">
        <f t="shared" si="528"/>
        <v>840.46317809999994</v>
      </c>
      <c r="AQ597" s="251">
        <f t="shared" si="528"/>
        <v>533.95414799999992</v>
      </c>
      <c r="AR597" s="251">
        <f>SUM(G597:R597)</f>
        <v>6240.95</v>
      </c>
      <c r="AS597" s="251">
        <f>SUM(T597:AE597)</f>
        <v>6642.1771200000003</v>
      </c>
      <c r="AT597" s="251">
        <f>SUM(AF597:AQ597)</f>
        <v>6741.8097767999989</v>
      </c>
      <c r="AU597" s="1029">
        <v>1.4E-2</v>
      </c>
      <c r="AV597" s="1029">
        <v>1.4999999999999999E-2</v>
      </c>
    </row>
    <row r="598" spans="2:48">
      <c r="B598" s="318">
        <v>699</v>
      </c>
      <c r="C598" s="259"/>
      <c r="D598" s="111"/>
      <c r="E598" s="111" t="s">
        <v>281</v>
      </c>
      <c r="F598" s="111"/>
      <c r="G598" s="146">
        <v>3454.19</v>
      </c>
      <c r="H598" s="146">
        <v>6058.75</v>
      </c>
      <c r="I598" s="146">
        <v>12074.68</v>
      </c>
      <c r="J598" s="146">
        <v>3492.6800000000003</v>
      </c>
      <c r="K598" s="146">
        <v>4682.2700000000004</v>
      </c>
      <c r="L598" s="146">
        <v>6255.59</v>
      </c>
      <c r="M598" s="146">
        <v>2692.39</v>
      </c>
      <c r="N598" s="146">
        <v>4263.3999999999996</v>
      </c>
      <c r="O598" s="146">
        <v>3822.96</v>
      </c>
      <c r="P598" s="146">
        <v>8018.66</v>
      </c>
      <c r="Q598" s="146">
        <v>4309.45</v>
      </c>
      <c r="R598" s="146">
        <v>4089.08</v>
      </c>
      <c r="S598" s="1031"/>
      <c r="T598" s="146">
        <v>6252.91</v>
      </c>
      <c r="U598" s="146">
        <v>9250.61</v>
      </c>
      <c r="V598" s="146">
        <v>8999.2199999999993</v>
      </c>
      <c r="W598" s="146">
        <f t="shared" ref="W598:AE598" si="529">SUM(W596:W597)</f>
        <v>3541.5775200000003</v>
      </c>
      <c r="X598" s="146">
        <f t="shared" si="529"/>
        <v>4747.8217800000002</v>
      </c>
      <c r="Y598" s="146">
        <f t="shared" si="529"/>
        <v>6343.1682600000004</v>
      </c>
      <c r="Z598" s="146">
        <f t="shared" si="529"/>
        <v>2730.0834600000003</v>
      </c>
      <c r="AA598" s="146">
        <f t="shared" si="529"/>
        <v>4323.0875999999998</v>
      </c>
      <c r="AB598" s="146">
        <f t="shared" si="529"/>
        <v>3876.48144</v>
      </c>
      <c r="AC598" s="146">
        <f t="shared" si="529"/>
        <v>8130.9212399999997</v>
      </c>
      <c r="AD598" s="146">
        <f t="shared" si="529"/>
        <v>4369.7822999999999</v>
      </c>
      <c r="AE598" s="146">
        <f t="shared" si="529"/>
        <v>4146.3271199999999</v>
      </c>
      <c r="AF598" s="146">
        <f t="shared" ref="AF598:AQ598" si="530">SUM(AF596:AF597)</f>
        <v>6346.7036499999986</v>
      </c>
      <c r="AG598" s="146">
        <f t="shared" si="530"/>
        <v>9389.3691499999986</v>
      </c>
      <c r="AH598" s="146">
        <f t="shared" si="530"/>
        <v>9134.2082999999984</v>
      </c>
      <c r="AI598" s="146">
        <f t="shared" si="530"/>
        <v>3594.7011828000004</v>
      </c>
      <c r="AJ598" s="146">
        <f t="shared" si="530"/>
        <v>4819.0391066999991</v>
      </c>
      <c r="AK598" s="146">
        <f t="shared" si="530"/>
        <v>6438.3157838999996</v>
      </c>
      <c r="AL598" s="146">
        <f t="shared" si="530"/>
        <v>2771.0347118999998</v>
      </c>
      <c r="AM598" s="146">
        <f t="shared" si="530"/>
        <v>4387.9339139999993</v>
      </c>
      <c r="AN598" s="146">
        <f t="shared" si="530"/>
        <v>3934.6286615999993</v>
      </c>
      <c r="AO598" s="146">
        <f t="shared" si="530"/>
        <v>8252.885058599999</v>
      </c>
      <c r="AP598" s="146">
        <f t="shared" si="530"/>
        <v>4435.3290344999996</v>
      </c>
      <c r="AQ598" s="146">
        <f t="shared" si="530"/>
        <v>4208.5220267999994</v>
      </c>
      <c r="AR598" s="146">
        <f>SUM(G598:R598)</f>
        <v>63214.100000000006</v>
      </c>
      <c r="AS598" s="146">
        <f>SUM(T598:AE598)</f>
        <v>66711.990719999987</v>
      </c>
      <c r="AT598" s="146">
        <f>SUM(AF598:AQ598)</f>
        <v>67712.670580799997</v>
      </c>
      <c r="AU598" s="1032"/>
      <c r="AV598" s="1032"/>
    </row>
    <row r="599" spans="2:48">
      <c r="B599" s="318">
        <v>700</v>
      </c>
      <c r="C599" s="259"/>
      <c r="D599" s="111"/>
      <c r="E599" s="111"/>
      <c r="F599" s="111"/>
      <c r="G599" s="231"/>
      <c r="H599" s="231"/>
      <c r="I599" s="231"/>
      <c r="J599" s="231"/>
      <c r="K599" s="231"/>
      <c r="L599" s="231"/>
      <c r="M599" s="231"/>
      <c r="N599" s="231"/>
      <c r="O599" s="231"/>
      <c r="P599" s="231"/>
      <c r="Q599" s="231"/>
      <c r="R599" s="231"/>
      <c r="S599" s="231"/>
      <c r="T599" s="231"/>
      <c r="U599" s="231"/>
      <c r="V599" s="231"/>
      <c r="W599" s="231"/>
      <c r="X599" s="231"/>
      <c r="Y599" s="231"/>
      <c r="Z599" s="231"/>
      <c r="AA599" s="231"/>
      <c r="AB599" s="231"/>
      <c r="AC599" s="231"/>
      <c r="AD599" s="231"/>
      <c r="AE599" s="231"/>
      <c r="AF599" s="231"/>
      <c r="AG599" s="231"/>
      <c r="AH599" s="231"/>
      <c r="AI599" s="231"/>
      <c r="AJ599" s="231"/>
      <c r="AK599" s="231"/>
      <c r="AL599" s="231"/>
      <c r="AM599" s="231"/>
      <c r="AN599" s="231"/>
      <c r="AO599" s="231"/>
      <c r="AP599" s="231"/>
      <c r="AQ599" s="231"/>
      <c r="AR599" s="231"/>
      <c r="AS599" s="231"/>
      <c r="AT599" s="231"/>
      <c r="AU599" s="196"/>
      <c r="AV599" s="196"/>
    </row>
    <row r="600" spans="2:48">
      <c r="B600" s="318">
        <v>701</v>
      </c>
      <c r="C600" s="259">
        <v>892</v>
      </c>
      <c r="D600" s="111" t="s">
        <v>544</v>
      </c>
      <c r="E600" s="111"/>
      <c r="F600" s="111"/>
      <c r="G600" s="231"/>
      <c r="H600" s="231"/>
      <c r="I600" s="231"/>
      <c r="J600" s="231"/>
      <c r="K600" s="231"/>
      <c r="L600" s="231"/>
      <c r="M600" s="231"/>
      <c r="N600" s="231"/>
      <c r="O600" s="231"/>
      <c r="P600" s="231"/>
      <c r="Q600" s="231"/>
      <c r="R600" s="231"/>
      <c r="S600" s="231"/>
      <c r="T600" s="231"/>
      <c r="U600" s="231"/>
      <c r="V600" s="231"/>
      <c r="W600" s="231"/>
      <c r="X600" s="231"/>
      <c r="Y600" s="231"/>
      <c r="Z600" s="231"/>
      <c r="AA600" s="231"/>
      <c r="AB600" s="231"/>
      <c r="AC600" s="231"/>
      <c r="AD600" s="231"/>
      <c r="AE600" s="231"/>
      <c r="AF600" s="231"/>
      <c r="AG600" s="231"/>
      <c r="AH600" s="231"/>
      <c r="AI600" s="231"/>
      <c r="AJ600" s="231"/>
      <c r="AK600" s="231"/>
      <c r="AL600" s="231"/>
      <c r="AM600" s="231"/>
      <c r="AN600" s="231"/>
      <c r="AO600" s="231"/>
      <c r="AP600" s="231"/>
      <c r="AQ600" s="231"/>
      <c r="AR600" s="231"/>
      <c r="AS600" s="231"/>
      <c r="AT600" s="231"/>
      <c r="AU600" s="196"/>
      <c r="AV600" s="196"/>
    </row>
    <row r="601" spans="2:48">
      <c r="B601" s="318">
        <v>702</v>
      </c>
      <c r="C601" s="259"/>
      <c r="D601" s="111"/>
      <c r="E601" s="111" t="s">
        <v>15</v>
      </c>
      <c r="F601" s="111"/>
      <c r="G601" s="231">
        <v>16524.27</v>
      </c>
      <c r="H601" s="231">
        <v>-7142.2699999999995</v>
      </c>
      <c r="I601" s="231">
        <v>16768.98</v>
      </c>
      <c r="J601" s="231">
        <v>-14703.710000000001</v>
      </c>
      <c r="K601" s="231">
        <v>-11949.82</v>
      </c>
      <c r="L601" s="231">
        <v>-13335.16</v>
      </c>
      <c r="M601" s="231">
        <v>-13736.029999999999</v>
      </c>
      <c r="N601" s="231">
        <v>-8330.82</v>
      </c>
      <c r="O601" s="231">
        <v>-6105.8</v>
      </c>
      <c r="P601" s="231">
        <v>-21883.05</v>
      </c>
      <c r="Q601" s="231">
        <v>-11072.68</v>
      </c>
      <c r="R601" s="231">
        <v>13473.1</v>
      </c>
      <c r="S601" s="231"/>
      <c r="T601" s="231">
        <v>-2817.5600000000004</v>
      </c>
      <c r="U601" s="231">
        <v>5926.02</v>
      </c>
      <c r="V601" s="231">
        <v>7658.2400000000016</v>
      </c>
      <c r="W601" s="231">
        <f t="shared" ref="W601:AE602" si="531">J601*(1+$AU601)</f>
        <v>-14586.080320000001</v>
      </c>
      <c r="X601" s="231">
        <f t="shared" si="531"/>
        <v>-11854.221439999999</v>
      </c>
      <c r="Y601" s="231">
        <f t="shared" si="531"/>
        <v>-13228.478719999999</v>
      </c>
      <c r="Z601" s="231">
        <f t="shared" si="531"/>
        <v>-13626.141759999999</v>
      </c>
      <c r="AA601" s="231">
        <f t="shared" si="531"/>
        <v>-8264.1734400000005</v>
      </c>
      <c r="AB601" s="231">
        <f t="shared" si="531"/>
        <v>-6056.9535999999998</v>
      </c>
      <c r="AC601" s="231">
        <f t="shared" si="531"/>
        <v>-21707.9856</v>
      </c>
      <c r="AD601" s="231">
        <f t="shared" si="531"/>
        <v>-10984.09856</v>
      </c>
      <c r="AE601" s="231">
        <f t="shared" si="531"/>
        <v>13365.315200000001</v>
      </c>
      <c r="AF601" s="231">
        <f t="shared" ref="AF601:AQ601" si="532">T601*(1+$AV$601)</f>
        <v>-2806.2897600000006</v>
      </c>
      <c r="AG601" s="231">
        <f t="shared" si="532"/>
        <v>5902.31592</v>
      </c>
      <c r="AH601" s="231">
        <f t="shared" si="532"/>
        <v>7627.6070400000017</v>
      </c>
      <c r="AI601" s="231">
        <f t="shared" si="532"/>
        <v>-14527.735998720002</v>
      </c>
      <c r="AJ601" s="231">
        <f t="shared" si="532"/>
        <v>-11806.80455424</v>
      </c>
      <c r="AK601" s="231">
        <f t="shared" si="532"/>
        <v>-13175.564805119999</v>
      </c>
      <c r="AL601" s="231">
        <f t="shared" si="532"/>
        <v>-13571.637192959999</v>
      </c>
      <c r="AM601" s="231">
        <f t="shared" si="532"/>
        <v>-8231.1167462400008</v>
      </c>
      <c r="AN601" s="231">
        <f t="shared" si="532"/>
        <v>-6032.7257855999997</v>
      </c>
      <c r="AO601" s="231">
        <f t="shared" si="532"/>
        <v>-21621.1536576</v>
      </c>
      <c r="AP601" s="231">
        <f t="shared" si="532"/>
        <v>-10940.162165760001</v>
      </c>
      <c r="AQ601" s="231">
        <f t="shared" si="532"/>
        <v>13311.8539392</v>
      </c>
      <c r="AR601" s="231">
        <f>SUM(G601:R601)</f>
        <v>-61492.99</v>
      </c>
      <c r="AS601" s="231">
        <f>SUM(T601:AE601)</f>
        <v>-76176.118239999996</v>
      </c>
      <c r="AT601" s="231">
        <f>SUM(AF601:AQ601)</f>
        <v>-75871.413767040009</v>
      </c>
      <c r="AU601" s="196">
        <v>-8.0000000000000002E-3</v>
      </c>
      <c r="AV601" s="196">
        <v>-4.0000000000000001E-3</v>
      </c>
    </row>
    <row r="602" spans="2:48">
      <c r="B602" s="318">
        <v>703</v>
      </c>
      <c r="C602" s="259"/>
      <c r="D602" s="111"/>
      <c r="E602" s="111" t="s">
        <v>33</v>
      </c>
      <c r="F602" s="111"/>
      <c r="G602" s="251">
        <v>3188.4</v>
      </c>
      <c r="H602" s="251">
        <v>205.70000000000005</v>
      </c>
      <c r="I602" s="251">
        <v>1414.59</v>
      </c>
      <c r="J602" s="251">
        <v>1092.4199999999998</v>
      </c>
      <c r="K602" s="251">
        <v>566.73</v>
      </c>
      <c r="L602" s="251">
        <v>-17.370000000000005</v>
      </c>
      <c r="M602" s="251">
        <v>62.20999999999998</v>
      </c>
      <c r="N602" s="251">
        <v>-10037.950000000001</v>
      </c>
      <c r="O602" s="251">
        <v>276.40999999999997</v>
      </c>
      <c r="P602" s="251">
        <v>-496.63000000000005</v>
      </c>
      <c r="Q602" s="251">
        <v>738.06000000000006</v>
      </c>
      <c r="R602" s="251">
        <v>-952.85</v>
      </c>
      <c r="S602" s="1028"/>
      <c r="T602" s="251">
        <v>1085.44</v>
      </c>
      <c r="U602" s="251">
        <v>1753.8200000000002</v>
      </c>
      <c r="V602" s="251">
        <v>1203.3899999999999</v>
      </c>
      <c r="W602" s="251">
        <f t="shared" si="531"/>
        <v>1083.6806399999998</v>
      </c>
      <c r="X602" s="251">
        <f t="shared" si="531"/>
        <v>562.19615999999996</v>
      </c>
      <c r="Y602" s="251">
        <f t="shared" si="531"/>
        <v>-17.231040000000004</v>
      </c>
      <c r="Z602" s="251">
        <f t="shared" si="531"/>
        <v>61.712319999999977</v>
      </c>
      <c r="AA602" s="251">
        <f t="shared" si="531"/>
        <v>-9957.6464000000014</v>
      </c>
      <c r="AB602" s="251">
        <f t="shared" si="531"/>
        <v>274.19871999999998</v>
      </c>
      <c r="AC602" s="251">
        <f t="shared" si="531"/>
        <v>-492.65696000000003</v>
      </c>
      <c r="AD602" s="251">
        <f t="shared" si="531"/>
        <v>732.15552000000002</v>
      </c>
      <c r="AE602" s="251">
        <f t="shared" si="531"/>
        <v>-945.22720000000004</v>
      </c>
      <c r="AF602" s="251">
        <f t="shared" ref="AF602:AQ602" si="533">T602*(1+$AV$602)</f>
        <v>1081.09824</v>
      </c>
      <c r="AG602" s="251">
        <f t="shared" si="533"/>
        <v>1746.8047200000001</v>
      </c>
      <c r="AH602" s="251">
        <f t="shared" si="533"/>
        <v>1198.5764399999998</v>
      </c>
      <c r="AI602" s="251">
        <f t="shared" si="533"/>
        <v>1079.3459174399998</v>
      </c>
      <c r="AJ602" s="251">
        <f t="shared" si="533"/>
        <v>559.94737535999991</v>
      </c>
      <c r="AK602" s="251">
        <f t="shared" si="533"/>
        <v>-17.162115840000002</v>
      </c>
      <c r="AL602" s="251">
        <f t="shared" si="533"/>
        <v>61.465470719999978</v>
      </c>
      <c r="AM602" s="251">
        <f t="shared" si="533"/>
        <v>-9917.8158144000008</v>
      </c>
      <c r="AN602" s="251">
        <f t="shared" si="533"/>
        <v>273.10192511999998</v>
      </c>
      <c r="AO602" s="251">
        <f t="shared" si="533"/>
        <v>-490.68633216000001</v>
      </c>
      <c r="AP602" s="251">
        <f t="shared" si="533"/>
        <v>729.22689792000006</v>
      </c>
      <c r="AQ602" s="251">
        <f t="shared" si="533"/>
        <v>-941.44629120000002</v>
      </c>
      <c r="AR602" s="251">
        <f>SUM(G602:R602)</f>
        <v>-3960.2800000000007</v>
      </c>
      <c r="AS602" s="251">
        <f>SUM(T602:AE602)</f>
        <v>-4656.1682400000018</v>
      </c>
      <c r="AT602" s="251">
        <f>SUM(AF602:AQ602)</f>
        <v>-4637.543567040002</v>
      </c>
      <c r="AU602" s="1029">
        <v>-8.0000000000000002E-3</v>
      </c>
      <c r="AV602" s="1029">
        <v>-4.0000000000000001E-3</v>
      </c>
    </row>
    <row r="603" spans="2:48">
      <c r="B603" s="318">
        <v>704</v>
      </c>
      <c r="C603" s="259"/>
      <c r="D603" s="111"/>
      <c r="E603" s="111" t="s">
        <v>281</v>
      </c>
      <c r="F603" s="111"/>
      <c r="G603" s="146">
        <v>19712.670000000002</v>
      </c>
      <c r="H603" s="146">
        <v>-6936.57</v>
      </c>
      <c r="I603" s="146">
        <v>18183.57</v>
      </c>
      <c r="J603" s="146">
        <v>-13611.29</v>
      </c>
      <c r="K603" s="146">
        <v>-11383.09</v>
      </c>
      <c r="L603" s="146">
        <v>-13352.53</v>
      </c>
      <c r="M603" s="146">
        <v>-13673.82</v>
      </c>
      <c r="N603" s="146">
        <v>-18368.77</v>
      </c>
      <c r="O603" s="146">
        <v>-5829.39</v>
      </c>
      <c r="P603" s="146">
        <v>-22379.68</v>
      </c>
      <c r="Q603" s="146">
        <v>-10334.620000000001</v>
      </c>
      <c r="R603" s="146">
        <v>12520.25</v>
      </c>
      <c r="S603" s="1031"/>
      <c r="T603" s="146">
        <v>-1732.1200000000001</v>
      </c>
      <c r="U603" s="146">
        <v>7679.84</v>
      </c>
      <c r="V603" s="146">
        <v>8861.630000000001</v>
      </c>
      <c r="W603" s="146">
        <f t="shared" ref="W603:AE603" si="534">SUM(W601:W602)</f>
        <v>-13502.39968</v>
      </c>
      <c r="X603" s="146">
        <f t="shared" si="534"/>
        <v>-11292.02528</v>
      </c>
      <c r="Y603" s="146">
        <f t="shared" si="534"/>
        <v>-13245.70976</v>
      </c>
      <c r="Z603" s="146">
        <f t="shared" si="534"/>
        <v>-13564.429439999998</v>
      </c>
      <c r="AA603" s="146">
        <f t="shared" si="534"/>
        <v>-18221.819840000004</v>
      </c>
      <c r="AB603" s="146">
        <f t="shared" si="534"/>
        <v>-5782.7548799999995</v>
      </c>
      <c r="AC603" s="146">
        <f t="shared" si="534"/>
        <v>-22200.64256</v>
      </c>
      <c r="AD603" s="146">
        <f t="shared" si="534"/>
        <v>-10251.94304</v>
      </c>
      <c r="AE603" s="146">
        <f t="shared" si="534"/>
        <v>12420.088000000002</v>
      </c>
      <c r="AF603" s="146">
        <f t="shared" ref="AF603:AQ603" si="535">SUM(AF601:AF602)</f>
        <v>-1725.1915200000005</v>
      </c>
      <c r="AG603" s="146">
        <f t="shared" si="535"/>
        <v>7649.1206400000001</v>
      </c>
      <c r="AH603" s="146">
        <f t="shared" si="535"/>
        <v>8826.1834800000015</v>
      </c>
      <c r="AI603" s="146">
        <f t="shared" si="535"/>
        <v>-13448.390081280002</v>
      </c>
      <c r="AJ603" s="146">
        <f t="shared" si="535"/>
        <v>-11246.85717888</v>
      </c>
      <c r="AK603" s="146">
        <f t="shared" si="535"/>
        <v>-13192.726920959998</v>
      </c>
      <c r="AL603" s="146">
        <f t="shared" si="535"/>
        <v>-13510.171722239998</v>
      </c>
      <c r="AM603" s="146">
        <f t="shared" si="535"/>
        <v>-18148.932560640002</v>
      </c>
      <c r="AN603" s="146">
        <f t="shared" si="535"/>
        <v>-5759.6238604800001</v>
      </c>
      <c r="AO603" s="146">
        <f t="shared" si="535"/>
        <v>-22111.839989759999</v>
      </c>
      <c r="AP603" s="146">
        <f t="shared" si="535"/>
        <v>-10210.935267840001</v>
      </c>
      <c r="AQ603" s="146">
        <f t="shared" si="535"/>
        <v>12370.407648</v>
      </c>
      <c r="AR603" s="146">
        <f>SUM(G603:R603)</f>
        <v>-65453.26999999999</v>
      </c>
      <c r="AS603" s="146">
        <f>SUM(T603:AE603)</f>
        <v>-80832.286479999995</v>
      </c>
      <c r="AT603" s="146">
        <f>SUM(AF603:AQ603)</f>
        <v>-80508.957334080013</v>
      </c>
      <c r="AU603" s="1032"/>
      <c r="AV603" s="1032"/>
    </row>
    <row r="604" spans="2:48">
      <c r="B604" s="318">
        <v>705</v>
      </c>
      <c r="C604" s="259"/>
      <c r="D604" s="111"/>
      <c r="E604" s="111"/>
      <c r="F604" s="111"/>
      <c r="G604" s="231"/>
      <c r="H604" s="231"/>
      <c r="I604" s="231"/>
      <c r="J604" s="231"/>
      <c r="K604" s="231"/>
      <c r="L604" s="231"/>
      <c r="M604" s="231"/>
      <c r="N604" s="231"/>
      <c r="O604" s="231"/>
      <c r="P604" s="231"/>
      <c r="Q604" s="231"/>
      <c r="R604" s="231"/>
      <c r="S604" s="231"/>
      <c r="T604" s="231"/>
      <c r="U604" s="231"/>
      <c r="V604" s="231"/>
      <c r="W604" s="231"/>
      <c r="X604" s="231"/>
      <c r="Y604" s="231"/>
      <c r="Z604" s="231"/>
      <c r="AA604" s="231"/>
      <c r="AB604" s="231"/>
      <c r="AC604" s="231"/>
      <c r="AD604" s="231"/>
      <c r="AE604" s="231"/>
      <c r="AF604" s="231"/>
      <c r="AG604" s="231"/>
      <c r="AH604" s="231"/>
      <c r="AI604" s="231"/>
      <c r="AJ604" s="231"/>
      <c r="AK604" s="231"/>
      <c r="AL604" s="231"/>
      <c r="AM604" s="231"/>
      <c r="AN604" s="231"/>
      <c r="AO604" s="231"/>
      <c r="AP604" s="231"/>
      <c r="AQ604" s="231"/>
      <c r="AR604" s="231"/>
      <c r="AS604" s="231"/>
      <c r="AT604" s="231"/>
      <c r="AU604" s="196"/>
      <c r="AV604" s="196"/>
    </row>
    <row r="605" spans="2:48">
      <c r="B605" s="318">
        <v>706</v>
      </c>
      <c r="C605" s="259">
        <v>893</v>
      </c>
      <c r="D605" s="111" t="s">
        <v>552</v>
      </c>
      <c r="E605" s="111"/>
      <c r="F605" s="111"/>
      <c r="G605" s="231"/>
      <c r="H605" s="231"/>
      <c r="I605" s="231"/>
      <c r="J605" s="231"/>
      <c r="K605" s="231"/>
      <c r="L605" s="231"/>
      <c r="M605" s="231"/>
      <c r="N605" s="231"/>
      <c r="O605" s="231"/>
      <c r="P605" s="231"/>
      <c r="Q605" s="231"/>
      <c r="R605" s="231"/>
      <c r="S605" s="231"/>
      <c r="T605" s="231"/>
      <c r="U605" s="231"/>
      <c r="V605" s="231"/>
      <c r="W605" s="231"/>
      <c r="X605" s="231"/>
      <c r="Y605" s="231"/>
      <c r="Z605" s="231"/>
      <c r="AA605" s="231"/>
      <c r="AB605" s="231"/>
      <c r="AC605" s="231"/>
      <c r="AD605" s="231"/>
      <c r="AE605" s="231"/>
      <c r="AF605" s="231"/>
      <c r="AG605" s="231"/>
      <c r="AH605" s="231"/>
      <c r="AI605" s="231"/>
      <c r="AJ605" s="231"/>
      <c r="AK605" s="231"/>
      <c r="AL605" s="231"/>
      <c r="AM605" s="231"/>
      <c r="AN605" s="231"/>
      <c r="AO605" s="231"/>
      <c r="AP605" s="231"/>
      <c r="AQ605" s="231"/>
      <c r="AR605" s="231"/>
      <c r="AS605" s="231"/>
      <c r="AT605" s="231"/>
      <c r="AU605" s="196"/>
      <c r="AV605" s="196"/>
    </row>
    <row r="606" spans="2:48">
      <c r="B606" s="318">
        <v>707</v>
      </c>
      <c r="C606" s="259"/>
      <c r="D606" s="111"/>
      <c r="E606" s="111" t="s">
        <v>15</v>
      </c>
      <c r="F606" s="111"/>
      <c r="G606" s="231">
        <v>14631.24</v>
      </c>
      <c r="H606" s="231">
        <v>16615.84</v>
      </c>
      <c r="I606" s="231">
        <v>15909.12</v>
      </c>
      <c r="J606" s="231">
        <v>11457.68</v>
      </c>
      <c r="K606" s="231">
        <v>14208.27</v>
      </c>
      <c r="L606" s="231">
        <v>11402.86</v>
      </c>
      <c r="M606" s="231">
        <v>14129.26</v>
      </c>
      <c r="N606" s="231">
        <v>8750.84</v>
      </c>
      <c r="O606" s="231">
        <v>15852.570000000002</v>
      </c>
      <c r="P606" s="231">
        <v>11839.640000000001</v>
      </c>
      <c r="Q606" s="231">
        <v>11461.189999999999</v>
      </c>
      <c r="R606" s="231">
        <v>10802.59</v>
      </c>
      <c r="S606" s="231"/>
      <c r="T606" s="231">
        <v>10507.390000000001</v>
      </c>
      <c r="U606" s="231">
        <v>15457.09</v>
      </c>
      <c r="V606" s="231">
        <v>10908.82</v>
      </c>
      <c r="W606" s="231">
        <f t="shared" ref="W606:AE607" si="536">J606*(1+$AU606)</f>
        <v>11709.748960000001</v>
      </c>
      <c r="X606" s="231">
        <f t="shared" si="536"/>
        <v>14520.85194</v>
      </c>
      <c r="Y606" s="231">
        <f t="shared" si="536"/>
        <v>11653.72292</v>
      </c>
      <c r="Z606" s="231">
        <f t="shared" si="536"/>
        <v>14440.103720000001</v>
      </c>
      <c r="AA606" s="231">
        <f t="shared" si="536"/>
        <v>8943.3584800000008</v>
      </c>
      <c r="AB606" s="231">
        <f t="shared" si="536"/>
        <v>16201.326540000002</v>
      </c>
      <c r="AC606" s="231">
        <f t="shared" si="536"/>
        <v>12100.112080000001</v>
      </c>
      <c r="AD606" s="231">
        <f t="shared" si="536"/>
        <v>11713.336179999998</v>
      </c>
      <c r="AE606" s="231">
        <f t="shared" si="536"/>
        <v>11040.24698</v>
      </c>
      <c r="AF606" s="231">
        <f t="shared" ref="AF606:AQ606" si="537">T606*(1+$AV$606)</f>
        <v>10843.626480000001</v>
      </c>
      <c r="AG606" s="231">
        <f t="shared" si="537"/>
        <v>15951.71688</v>
      </c>
      <c r="AH606" s="231">
        <f t="shared" si="537"/>
        <v>11257.902239999999</v>
      </c>
      <c r="AI606" s="231">
        <f t="shared" si="537"/>
        <v>12084.460926720001</v>
      </c>
      <c r="AJ606" s="231">
        <f t="shared" si="537"/>
        <v>14985.51920208</v>
      </c>
      <c r="AK606" s="231">
        <f t="shared" si="537"/>
        <v>12026.64205344</v>
      </c>
      <c r="AL606" s="231">
        <f t="shared" si="537"/>
        <v>14902.187039040002</v>
      </c>
      <c r="AM606" s="231">
        <f t="shared" si="537"/>
        <v>9229.5459513600017</v>
      </c>
      <c r="AN606" s="231">
        <f t="shared" si="537"/>
        <v>16719.768989280001</v>
      </c>
      <c r="AO606" s="231">
        <f t="shared" si="537"/>
        <v>12487.315666560002</v>
      </c>
      <c r="AP606" s="231">
        <f t="shared" si="537"/>
        <v>12088.162937759998</v>
      </c>
      <c r="AQ606" s="231">
        <f t="shared" si="537"/>
        <v>11393.53488336</v>
      </c>
      <c r="AR606" s="231">
        <f>SUM(G606:R606)</f>
        <v>157061.1</v>
      </c>
      <c r="AS606" s="231">
        <f>SUM(T606:AE606)</f>
        <v>149196.1078</v>
      </c>
      <c r="AT606" s="231">
        <f>SUM(AF606:AQ606)</f>
        <v>153970.38324959998</v>
      </c>
      <c r="AU606" s="196">
        <v>2.1999999999999999E-2</v>
      </c>
      <c r="AV606" s="196">
        <v>3.2000000000000001E-2</v>
      </c>
    </row>
    <row r="607" spans="2:48">
      <c r="B607" s="318">
        <v>708</v>
      </c>
      <c r="C607" s="259"/>
      <c r="D607" s="111"/>
      <c r="E607" s="111" t="s">
        <v>33</v>
      </c>
      <c r="F607" s="111"/>
      <c r="G607" s="251">
        <v>346.62</v>
      </c>
      <c r="H607" s="251">
        <v>66.19</v>
      </c>
      <c r="I607" s="251">
        <v>267.89999999999998</v>
      </c>
      <c r="J607" s="251">
        <v>489.12</v>
      </c>
      <c r="K607" s="251">
        <v>776.59</v>
      </c>
      <c r="L607" s="251">
        <v>150.02000000000001</v>
      </c>
      <c r="M607" s="251">
        <v>-130.14000000000001</v>
      </c>
      <c r="N607" s="251">
        <v>392.85</v>
      </c>
      <c r="O607" s="251">
        <v>-49.36</v>
      </c>
      <c r="P607" s="251">
        <v>297.48</v>
      </c>
      <c r="Q607" s="251">
        <v>641.95000000000005</v>
      </c>
      <c r="R607" s="251">
        <v>1464.78</v>
      </c>
      <c r="S607" s="1028"/>
      <c r="T607" s="251">
        <v>282.41000000000003</v>
      </c>
      <c r="U607" s="251">
        <v>520.02</v>
      </c>
      <c r="V607" s="251">
        <v>454.61</v>
      </c>
      <c r="W607" s="251">
        <f t="shared" si="536"/>
        <v>499.88064000000003</v>
      </c>
      <c r="X607" s="251">
        <f t="shared" si="536"/>
        <v>793.67498000000001</v>
      </c>
      <c r="Y607" s="251">
        <f t="shared" si="536"/>
        <v>153.32044000000002</v>
      </c>
      <c r="Z607" s="251">
        <f t="shared" si="536"/>
        <v>-133.00308000000001</v>
      </c>
      <c r="AA607" s="251">
        <f t="shared" si="536"/>
        <v>401.49270000000001</v>
      </c>
      <c r="AB607" s="251">
        <f t="shared" si="536"/>
        <v>-50.445920000000001</v>
      </c>
      <c r="AC607" s="251">
        <f t="shared" si="536"/>
        <v>304.02456000000001</v>
      </c>
      <c r="AD607" s="251">
        <f t="shared" si="536"/>
        <v>656.0729</v>
      </c>
      <c r="AE607" s="251">
        <f t="shared" si="536"/>
        <v>1497.0051599999999</v>
      </c>
      <c r="AF607" s="251">
        <f t="shared" ref="AF607:AQ607" si="538">T607*(1+$AV$607)</f>
        <v>291.44712000000004</v>
      </c>
      <c r="AG607" s="251">
        <f t="shared" si="538"/>
        <v>536.66063999999994</v>
      </c>
      <c r="AH607" s="251">
        <f t="shared" si="538"/>
        <v>469.15752000000003</v>
      </c>
      <c r="AI607" s="251">
        <f t="shared" si="538"/>
        <v>515.87682047999999</v>
      </c>
      <c r="AJ607" s="251">
        <f t="shared" si="538"/>
        <v>819.07257936000008</v>
      </c>
      <c r="AK607" s="251">
        <f t="shared" si="538"/>
        <v>158.22669408000002</v>
      </c>
      <c r="AL607" s="251">
        <f t="shared" si="538"/>
        <v>-137.25917856000001</v>
      </c>
      <c r="AM607" s="251">
        <f t="shared" si="538"/>
        <v>414.34046640000003</v>
      </c>
      <c r="AN607" s="251">
        <f t="shared" si="538"/>
        <v>-52.060189440000002</v>
      </c>
      <c r="AO607" s="251">
        <f t="shared" si="538"/>
        <v>313.75334592000002</v>
      </c>
      <c r="AP607" s="251">
        <f t="shared" si="538"/>
        <v>677.06723280000006</v>
      </c>
      <c r="AQ607" s="251">
        <f t="shared" si="538"/>
        <v>1544.9093251199999</v>
      </c>
      <c r="AR607" s="251">
        <f>SUM(G607:R607)</f>
        <v>4714</v>
      </c>
      <c r="AS607" s="251">
        <f>SUM(T607:AE607)</f>
        <v>5379.0623799999994</v>
      </c>
      <c r="AT607" s="251">
        <f>SUM(AF607:AQ607)</f>
        <v>5551.1923761600001</v>
      </c>
      <c r="AU607" s="1029">
        <v>2.1999999999999999E-2</v>
      </c>
      <c r="AV607" s="1029">
        <v>3.2000000000000001E-2</v>
      </c>
    </row>
    <row r="608" spans="2:48">
      <c r="B608" s="318">
        <v>709</v>
      </c>
      <c r="C608" s="259"/>
      <c r="D608" s="111"/>
      <c r="E608" s="111" t="s">
        <v>281</v>
      </c>
      <c r="F608" s="111"/>
      <c r="G608" s="146">
        <v>14977.86</v>
      </c>
      <c r="H608" s="146">
        <v>16682.03</v>
      </c>
      <c r="I608" s="146">
        <v>16177.02</v>
      </c>
      <c r="J608" s="146">
        <v>11946.800000000001</v>
      </c>
      <c r="K608" s="146">
        <v>14984.86</v>
      </c>
      <c r="L608" s="146">
        <v>11552.880000000001</v>
      </c>
      <c r="M608" s="146">
        <v>13999.12</v>
      </c>
      <c r="N608" s="146">
        <v>9143.69</v>
      </c>
      <c r="O608" s="146">
        <v>15803.210000000001</v>
      </c>
      <c r="P608" s="146">
        <v>12137.12</v>
      </c>
      <c r="Q608" s="146">
        <v>12103.14<